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Ex1.xml" ContentType="application/vnd.ms-office.chartex+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drawings/drawing8.xml" ContentType="application/vnd.openxmlformats-officedocument.drawingml.chartshapes+xml"/>
  <Override PartName="/xl/charts/chart6.xml" ContentType="application/vnd.openxmlformats-officedocument.drawingml.chart+xml"/>
  <Override PartName="/xl/drawings/drawing9.xml" ContentType="application/vnd.openxmlformats-officedocument.drawing+xml"/>
  <Override PartName="/xl/charts/chartEx2.xml" ContentType="application/vnd.ms-office.chartex+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1.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2.xml" ContentType="application/vnd.openxmlformats-officedocument.themeOverrid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3.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6.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7.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8.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9.xml" ContentType="application/vnd.openxmlformats-officedocument.drawing+xml"/>
  <Override PartName="/xl/drawings/drawing20.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defaultThemeVersion="166925"/>
  <mc:AlternateContent xmlns:mc="http://schemas.openxmlformats.org/markup-compatibility/2006">
    <mc:Choice Requires="x15">
      <x15ac:absPath xmlns:x15ac="http://schemas.microsoft.com/office/spreadsheetml/2010/11/ac" url="https://minhaciendagovco-my.sharepoint.com/personal/submacro_minhacienda_gov_co/Documents/Monitor Macro/12- MFMP/2022/Secciones MFMP 2022/Consolidación/"/>
    </mc:Choice>
  </mc:AlternateContent>
  <xr:revisionPtr revIDLastSave="602" documentId="8_{77148C19-21BE-491A-8055-F68A06E29ADE}" xr6:coauthVersionLast="45" xr6:coauthVersionMax="47" xr10:uidLastSave="{B5DF5255-2378-4D47-9BCC-C0AB1279938C}"/>
  <bookViews>
    <workbookView xWindow="-120" yWindow="-120" windowWidth="23280" windowHeight="12600" tabRatio="857" firstSheet="4" activeTab="6" xr2:uid="{F6879674-285D-4ABC-92C7-35242F882E3B}"/>
  </bookViews>
  <sheets>
    <sheet name="Índice" sheetId="1" r:id="rId1"/>
    <sheet name="Gráfico 1.1" sheetId="2" r:id="rId2"/>
    <sheet name="Gráfico 1.2" sheetId="3" r:id="rId3"/>
    <sheet name="Gráfico 1.3" sheetId="4" r:id="rId4"/>
    <sheet name="Gráfico 1.4" sheetId="5" r:id="rId5"/>
    <sheet name="Gráfico 1.5" sheetId="6" r:id="rId6"/>
    <sheet name="Gráfico 1.6" sheetId="7" r:id="rId7"/>
    <sheet name="Gráfico 1.7" sheetId="8" r:id="rId8"/>
    <sheet name="Gráfico 1.8" sheetId="9" r:id="rId9"/>
    <sheet name="Tabla 1.1" sheetId="10" r:id="rId10"/>
    <sheet name="Tabla 1.2" sheetId="11" r:id="rId11"/>
    <sheet name="Tabla 1.3" sheetId="13" r:id="rId12"/>
    <sheet name="Tabla 1.4" sheetId="14" r:id="rId13"/>
    <sheet name="Tabla 1.5" sheetId="15" r:id="rId14"/>
    <sheet name="Tabla 1.6" sheetId="16" r:id="rId15"/>
    <sheet name="Tabla 1.1.1" sheetId="17" r:id="rId16"/>
    <sheet name="Gráfico 1.1.1" sheetId="18" r:id="rId17"/>
    <sheet name="Gráfico 1.2.1" sheetId="19" r:id="rId18"/>
    <sheet name="Gráfico 1.2.2" sheetId="20" r:id="rId19"/>
    <sheet name="Gráfico 1.2.3" sheetId="21" r:id="rId20"/>
    <sheet name="Gráfico 1.3.1" sheetId="22" r:id="rId21"/>
    <sheet name="Gráfico 1.3.2" sheetId="23" r:id="rId22"/>
    <sheet name="Gráfico 1.3.3" sheetId="24" r:id="rId23"/>
    <sheet name="Tabla 1.3.1" sheetId="25" r:id="rId24"/>
    <sheet name="Tabla 1.3.2" sheetId="26" r:id="rId25"/>
    <sheet name="Tabla 1.4.1" sheetId="29" r:id="rId26"/>
    <sheet name="Tabla 1.5.1" sheetId="30" r:id="rId27"/>
    <sheet name="Gráfico 1.5.1" sheetId="31"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A">[1]ENTRADA!#REF!</definedName>
    <definedName name="\B">#REF!</definedName>
    <definedName name="\c">#REF!</definedName>
    <definedName name="\D">#REF!</definedName>
    <definedName name="\E">#REF!</definedName>
    <definedName name="\F">#REF!</definedName>
    <definedName name="\g">#N/A</definedName>
    <definedName name="\i">#REF!</definedName>
    <definedName name="\J">#REF!</definedName>
    <definedName name="\K">#REF!</definedName>
    <definedName name="\L">[1]ENTRADA!#REF!</definedName>
    <definedName name="\M">#REF!</definedName>
    <definedName name="\N">#REF!</definedName>
    <definedName name="\P">#REF!</definedName>
    <definedName name="\r">#REF!</definedName>
    <definedName name="\S">#REF!</definedName>
    <definedName name="_____h35" hidden="1">{#N/A,#N/A,FALSE,"informes"}</definedName>
    <definedName name="_____R" hidden="1">{"INGRESOS DOLARES",#N/A,FALSE,"informes"}</definedName>
    <definedName name="____h35" localSheetId="1" hidden="1">{#N/A,#N/A,FALSE,"informes"}</definedName>
    <definedName name="____h35" localSheetId="16" hidden="1">{#N/A,#N/A,FALSE,"informes"}</definedName>
    <definedName name="____h35" localSheetId="2" hidden="1">{#N/A,#N/A,FALSE,"informes"}</definedName>
    <definedName name="____h35" localSheetId="17" hidden="1">{#N/A,#N/A,FALSE,"informes"}</definedName>
    <definedName name="____h35" localSheetId="18" hidden="1">{#N/A,#N/A,FALSE,"informes"}</definedName>
    <definedName name="____h35" localSheetId="19" hidden="1">{#N/A,#N/A,FALSE,"informes"}</definedName>
    <definedName name="____h35" localSheetId="3" hidden="1">{#N/A,#N/A,FALSE,"informes"}</definedName>
    <definedName name="____h35" localSheetId="20" hidden="1">{#N/A,#N/A,FALSE,"informes"}</definedName>
    <definedName name="____h35" localSheetId="21" hidden="1">{#N/A,#N/A,FALSE,"informes"}</definedName>
    <definedName name="____h35" localSheetId="22" hidden="1">{#N/A,#N/A,FALSE,"informes"}</definedName>
    <definedName name="____h35" localSheetId="4" hidden="1">{#N/A,#N/A,FALSE,"informes"}</definedName>
    <definedName name="____h35" localSheetId="5" hidden="1">{#N/A,#N/A,FALSE,"informes"}</definedName>
    <definedName name="____h35" localSheetId="6" hidden="1">{#N/A,#N/A,FALSE,"informes"}</definedName>
    <definedName name="____h35" localSheetId="7" hidden="1">{#N/A,#N/A,FALSE,"informes"}</definedName>
    <definedName name="____h35" localSheetId="8" hidden="1">{#N/A,#N/A,FALSE,"informes"}</definedName>
    <definedName name="____h35" localSheetId="9" hidden="1">{#N/A,#N/A,FALSE,"informes"}</definedName>
    <definedName name="____h35" localSheetId="15" hidden="1">{#N/A,#N/A,FALSE,"informes"}</definedName>
    <definedName name="____h35" localSheetId="10" hidden="1">{#N/A,#N/A,FALSE,"informes"}</definedName>
    <definedName name="____h35" localSheetId="11" hidden="1">{#N/A,#N/A,FALSE,"informes"}</definedName>
    <definedName name="____h35" localSheetId="23" hidden="1">{#N/A,#N/A,FALSE,"informes"}</definedName>
    <definedName name="____h35" localSheetId="24" hidden="1">{#N/A,#N/A,FALSE,"informes"}</definedName>
    <definedName name="____h35" localSheetId="12" hidden="1">{#N/A,#N/A,FALSE,"informes"}</definedName>
    <definedName name="____h35" localSheetId="13" hidden="1">{#N/A,#N/A,FALSE,"informes"}</definedName>
    <definedName name="____h35" localSheetId="14" hidden="1">{#N/A,#N/A,FALSE,"informes"}</definedName>
    <definedName name="____h35" hidden="1">{#N/A,#N/A,FALSE,"informes"}</definedName>
    <definedName name="____R" localSheetId="1" hidden="1">{"INGRESOS DOLARES",#N/A,FALSE,"informes"}</definedName>
    <definedName name="____R" localSheetId="16" hidden="1">{"INGRESOS DOLARES",#N/A,FALSE,"informes"}</definedName>
    <definedName name="____R" localSheetId="2" hidden="1">{"INGRESOS DOLARES",#N/A,FALSE,"informes"}</definedName>
    <definedName name="____R" localSheetId="17" hidden="1">{"INGRESOS DOLARES",#N/A,FALSE,"informes"}</definedName>
    <definedName name="____R" localSheetId="18" hidden="1">{"INGRESOS DOLARES",#N/A,FALSE,"informes"}</definedName>
    <definedName name="____R" localSheetId="19" hidden="1">{"INGRESOS DOLARES",#N/A,FALSE,"informes"}</definedName>
    <definedName name="____R" localSheetId="3" hidden="1">{"INGRESOS DOLARES",#N/A,FALSE,"informes"}</definedName>
    <definedName name="____R" localSheetId="20" hidden="1">{"INGRESOS DOLARES",#N/A,FALSE,"informes"}</definedName>
    <definedName name="____R" localSheetId="21" hidden="1">{"INGRESOS DOLARES",#N/A,FALSE,"informes"}</definedName>
    <definedName name="____R" localSheetId="22" hidden="1">{"INGRESOS DOLARES",#N/A,FALSE,"informes"}</definedName>
    <definedName name="____R" localSheetId="4" hidden="1">{"INGRESOS DOLARES",#N/A,FALSE,"informes"}</definedName>
    <definedName name="____R" localSheetId="5" hidden="1">{"INGRESOS DOLARES",#N/A,FALSE,"informes"}</definedName>
    <definedName name="____R" localSheetId="6" hidden="1">{"INGRESOS DOLARES",#N/A,FALSE,"informes"}</definedName>
    <definedName name="____R" localSheetId="7" hidden="1">{"INGRESOS DOLARES",#N/A,FALSE,"informes"}</definedName>
    <definedName name="____R" localSheetId="8" hidden="1">{"INGRESOS DOLARES",#N/A,FALSE,"informes"}</definedName>
    <definedName name="____R" localSheetId="9" hidden="1">{"INGRESOS DOLARES",#N/A,FALSE,"informes"}</definedName>
    <definedName name="____R" localSheetId="15" hidden="1">{"INGRESOS DOLARES",#N/A,FALSE,"informes"}</definedName>
    <definedName name="____R" localSheetId="10" hidden="1">{"INGRESOS DOLARES",#N/A,FALSE,"informes"}</definedName>
    <definedName name="____R" localSheetId="11" hidden="1">{"INGRESOS DOLARES",#N/A,FALSE,"informes"}</definedName>
    <definedName name="____R" localSheetId="23" hidden="1">{"INGRESOS DOLARES",#N/A,FALSE,"informes"}</definedName>
    <definedName name="____R" localSheetId="24" hidden="1">{"INGRESOS DOLARES",#N/A,FALSE,"informes"}</definedName>
    <definedName name="____R" localSheetId="12" hidden="1">{"INGRESOS DOLARES",#N/A,FALSE,"informes"}</definedName>
    <definedName name="____R" localSheetId="13" hidden="1">{"INGRESOS DOLARES",#N/A,FALSE,"informes"}</definedName>
    <definedName name="____R" localSheetId="14" hidden="1">{"INGRESOS DOLARES",#N/A,FALSE,"informes"}</definedName>
    <definedName name="____R" hidden="1">{"INGRESOS DOLARES",#N/A,FALSE,"informes"}</definedName>
    <definedName name="___arp2">#REF!</definedName>
    <definedName name="___Csf27">#REF!</definedName>
    <definedName name="___fmi1">[2]PAGOFMI!$A$1:$L$51</definedName>
    <definedName name="___fmi2">[2]PAGOFMI!$P$1:$AA$51</definedName>
    <definedName name="___fmi3">[2]PAGORES!$AC$1:$AN$43</definedName>
    <definedName name="___fmi4">[2]PAGORES!$AP$1:$BA$44</definedName>
    <definedName name="___h35" localSheetId="1" hidden="1">{#N/A,#N/A,FALSE,"informes"}</definedName>
    <definedName name="___h35" localSheetId="16" hidden="1">{#N/A,#N/A,FALSE,"informes"}</definedName>
    <definedName name="___h35" localSheetId="2" hidden="1">{#N/A,#N/A,FALSE,"informes"}</definedName>
    <definedName name="___h35" localSheetId="17" hidden="1">{#N/A,#N/A,FALSE,"informes"}</definedName>
    <definedName name="___h35" localSheetId="18" hidden="1">{#N/A,#N/A,FALSE,"informes"}</definedName>
    <definedName name="___h35" localSheetId="19" hidden="1">{#N/A,#N/A,FALSE,"informes"}</definedName>
    <definedName name="___h35" localSheetId="3" hidden="1">{#N/A,#N/A,FALSE,"informes"}</definedName>
    <definedName name="___h35" localSheetId="20" hidden="1">{#N/A,#N/A,FALSE,"informes"}</definedName>
    <definedName name="___h35" localSheetId="21" hidden="1">{#N/A,#N/A,FALSE,"informes"}</definedName>
    <definedName name="___h35" localSheetId="22" hidden="1">{#N/A,#N/A,FALSE,"informes"}</definedName>
    <definedName name="___h35" localSheetId="4" hidden="1">{#N/A,#N/A,FALSE,"informes"}</definedName>
    <definedName name="___h35" localSheetId="5" hidden="1">{#N/A,#N/A,FALSE,"informes"}</definedName>
    <definedName name="___h35" localSheetId="6" hidden="1">{#N/A,#N/A,FALSE,"informes"}</definedName>
    <definedName name="___h35" localSheetId="7" hidden="1">{#N/A,#N/A,FALSE,"informes"}</definedName>
    <definedName name="___h35" localSheetId="8" hidden="1">{#N/A,#N/A,FALSE,"informes"}</definedName>
    <definedName name="___h35" localSheetId="9" hidden="1">{#N/A,#N/A,FALSE,"informes"}</definedName>
    <definedName name="___h35" localSheetId="15" hidden="1">{#N/A,#N/A,FALSE,"informes"}</definedName>
    <definedName name="___h35" localSheetId="10" hidden="1">{#N/A,#N/A,FALSE,"informes"}</definedName>
    <definedName name="___h35" localSheetId="11" hidden="1">{#N/A,#N/A,FALSE,"informes"}</definedName>
    <definedName name="___h35" localSheetId="23" hidden="1">{#N/A,#N/A,FALSE,"informes"}</definedName>
    <definedName name="___h35" localSheetId="24" hidden="1">{#N/A,#N/A,FALSE,"informes"}</definedName>
    <definedName name="___h35" localSheetId="12" hidden="1">{#N/A,#N/A,FALSE,"informes"}</definedName>
    <definedName name="___h35" localSheetId="13" hidden="1">{#N/A,#N/A,FALSE,"informes"}</definedName>
    <definedName name="___h35" localSheetId="14" hidden="1">{#N/A,#N/A,FALSE,"informes"}</definedName>
    <definedName name="___h35" hidden="1">{#N/A,#N/A,FALSE,"informes"}</definedName>
    <definedName name="___IPC04">'[3]2004'!#REF!</definedName>
    <definedName name="___ivm2">#REF!</definedName>
    <definedName name="___LI97">[4]LIQUIDACION98!#REF!</definedName>
    <definedName name="___PAC29">#REF!</definedName>
    <definedName name="___PIB01">[5]SUPUESTOS!#REF!</definedName>
    <definedName name="___PIB02">[6]SUPUESTOS!#REF!</definedName>
    <definedName name="___pib1">'[7]98-2002'!#REF!</definedName>
    <definedName name="___PIb2000">[8]SUPUESTOS!$O$47</definedName>
    <definedName name="___PIB93">[4]SUPUESTOS!$H$47</definedName>
    <definedName name="___PIB94">[4]SUPUESTOS!$I$47</definedName>
    <definedName name="___PIB95">[5]SUPUESTOS!$J$47</definedName>
    <definedName name="___PIB96">[5]SUPUESTOS!$K$47</definedName>
    <definedName name="___PIB97">[6]SUPUESTOS!$L$47</definedName>
    <definedName name="___PIB98">[6]SUPUESTOS!$M$47</definedName>
    <definedName name="___PIB99">[6]SUPUESTOS!$N$47</definedName>
    <definedName name="___R" localSheetId="1" hidden="1">{"INGRESOS DOLARES",#N/A,FALSE,"informes"}</definedName>
    <definedName name="___R" localSheetId="16" hidden="1">{"INGRESOS DOLARES",#N/A,FALSE,"informes"}</definedName>
    <definedName name="___R" localSheetId="2" hidden="1">{"INGRESOS DOLARES",#N/A,FALSE,"informes"}</definedName>
    <definedName name="___R" localSheetId="17" hidden="1">{"INGRESOS DOLARES",#N/A,FALSE,"informes"}</definedName>
    <definedName name="___R" localSheetId="18" hidden="1">{"INGRESOS DOLARES",#N/A,FALSE,"informes"}</definedName>
    <definedName name="___R" localSheetId="19" hidden="1">{"INGRESOS DOLARES",#N/A,FALSE,"informes"}</definedName>
    <definedName name="___R" localSheetId="3" hidden="1">{"INGRESOS DOLARES",#N/A,FALSE,"informes"}</definedName>
    <definedName name="___R" localSheetId="20" hidden="1">{"INGRESOS DOLARES",#N/A,FALSE,"informes"}</definedName>
    <definedName name="___R" localSheetId="21" hidden="1">{"INGRESOS DOLARES",#N/A,FALSE,"informes"}</definedName>
    <definedName name="___R" localSheetId="22" hidden="1">{"INGRESOS DOLARES",#N/A,FALSE,"informes"}</definedName>
    <definedName name="___R" localSheetId="4" hidden="1">{"INGRESOS DOLARES",#N/A,FALSE,"informes"}</definedName>
    <definedName name="___R" localSheetId="5" hidden="1">{"INGRESOS DOLARES",#N/A,FALSE,"informes"}</definedName>
    <definedName name="___R" localSheetId="6" hidden="1">{"INGRESOS DOLARES",#N/A,FALSE,"informes"}</definedName>
    <definedName name="___R" localSheetId="7" hidden="1">{"INGRESOS DOLARES",#N/A,FALSE,"informes"}</definedName>
    <definedName name="___R" localSheetId="8" hidden="1">{"INGRESOS DOLARES",#N/A,FALSE,"informes"}</definedName>
    <definedName name="___R" localSheetId="9" hidden="1">{"INGRESOS DOLARES",#N/A,FALSE,"informes"}</definedName>
    <definedName name="___R" localSheetId="15" hidden="1">{"INGRESOS DOLARES",#N/A,FALSE,"informes"}</definedName>
    <definedName name="___R" localSheetId="10" hidden="1">{"INGRESOS DOLARES",#N/A,FALSE,"informes"}</definedName>
    <definedName name="___R" localSheetId="11" hidden="1">{"INGRESOS DOLARES",#N/A,FALSE,"informes"}</definedName>
    <definedName name="___R" localSheetId="23" hidden="1">{"INGRESOS DOLARES",#N/A,FALSE,"informes"}</definedName>
    <definedName name="___R" localSheetId="24" hidden="1">{"INGRESOS DOLARES",#N/A,FALSE,"informes"}</definedName>
    <definedName name="___R" localSheetId="12" hidden="1">{"INGRESOS DOLARES",#N/A,FALSE,"informes"}</definedName>
    <definedName name="___R" localSheetId="13" hidden="1">{"INGRESOS DOLARES",#N/A,FALSE,"informes"}</definedName>
    <definedName name="___R" localSheetId="14" hidden="1">{"INGRESOS DOLARES",#N/A,FALSE,"informes"}</definedName>
    <definedName name="___R" hidden="1">{"INGRESOS DOLARES",#N/A,FALSE,"informes"}</definedName>
    <definedName name="___res1">#REF!</definedName>
    <definedName name="___res2">#REF!</definedName>
    <definedName name="___rez2">'[2]PAGOS VIGENCIA t'!$A$57:$AH$108</definedName>
    <definedName name="___rez3">[2]PAGORES!$A$1:$M$37</definedName>
    <definedName name="___rez4">[2]PAGORES!$O$1:$AN$43</definedName>
    <definedName name="___TC91">[9]ENTRADA!#REF!</definedName>
    <definedName name="___var1">'[7]98-2002'!#REF!</definedName>
    <definedName name="__1__123Graph_ACHART_1" hidden="1">[1]B!$D$7:$D$26</definedName>
    <definedName name="__123Graph_A" hidden="1">[1]DFTMES!#REF!</definedName>
    <definedName name="__123Graph_ABASE" hidden="1">[1]A!$AB$11:$AB$11</definedName>
    <definedName name="__123Graph_AD1" hidden="1">[1]DFTMES!#REF!</definedName>
    <definedName name="__123Graph_AD2" hidden="1">[1]DFTMES!#REF!</definedName>
    <definedName name="__123Graph_AD3" hidden="1">[1]DFTMES!#REF!</definedName>
    <definedName name="__123Graph_AD6" hidden="1">[1]DFTMES!#REF!</definedName>
    <definedName name="__123Graph_AD7" hidden="1">[1]DFTMES!#REF!</definedName>
    <definedName name="__123Graph_AM1" hidden="1">[1]A!$U$11:$U$11</definedName>
    <definedName name="__123Graph_ATOTAL" hidden="1">[1]Resumen!#REF!</definedName>
    <definedName name="__123Graph_B" hidden="1">'[1]GIROS SITUAD.FISCAL- 2000'!#REF!</definedName>
    <definedName name="__123Graph_BBASE" hidden="1">[1]A!$AD$11:$AD$11</definedName>
    <definedName name="__123Graph_BD1" hidden="1">[1]DFTMES!#REF!</definedName>
    <definedName name="__123Graph_BD2" hidden="1">[1]DFTMES!#REF!</definedName>
    <definedName name="__123Graph_BD3" hidden="1">[1]DFTMES!#REF!</definedName>
    <definedName name="__123Graph_BD6" hidden="1">[1]DFTMES!#REF!</definedName>
    <definedName name="__123Graph_BD7" hidden="1">[1]DFTMES!#REF!</definedName>
    <definedName name="__123Graph_BM1" hidden="1">[1]A!$W$11:$W$11</definedName>
    <definedName name="__123Graph_C" hidden="1">[1]A!$C$11:$C$11</definedName>
    <definedName name="__123Graph_CBASE" hidden="1">[1]A!$H$11:$H$11</definedName>
    <definedName name="__123Graph_CD1" hidden="1">[1]DFTMES!#REF!</definedName>
    <definedName name="__123Graph_CD6" hidden="1">[1]DFTMES!#REF!</definedName>
    <definedName name="__123Graph_CM1" hidden="1">[1]A!$C$11:$C$11</definedName>
    <definedName name="__123Graph_D" hidden="1">'[1]GIROS SITUAD.FISCAL- 2000'!#REF!</definedName>
    <definedName name="__123Graph_DD6" hidden="1">[1]DFTMES!#REF!</definedName>
    <definedName name="__123Graph_F" hidden="1">'[1]GIROS SITUAD.FISCAL- 2000'!#REF!</definedName>
    <definedName name="__123Graph_X" hidden="1">'[1]GIROS SITUAD.FISCAL- 2000'!#REF!</definedName>
    <definedName name="__123Graph_XBASE" hidden="1">[1]A!$B$11:$B$11</definedName>
    <definedName name="__123Graph_XD1" hidden="1">[1]DFTMES!#REF!</definedName>
    <definedName name="__123Graph_XD2" hidden="1">[1]DFTMES!#REF!</definedName>
    <definedName name="__123Graph_XD3" hidden="1">[1]DFTMES!#REF!</definedName>
    <definedName name="__123Graph_XD4" hidden="1">[1]DFTMES!#REF!</definedName>
    <definedName name="__123Graph_XD5" hidden="1">[1]DFTMES!#REF!</definedName>
    <definedName name="__123Graph_XD6" hidden="1">[1]DFTMES!#REF!</definedName>
    <definedName name="__123Graph_XD7" hidden="1">[1]DFTMES!#REF!</definedName>
    <definedName name="__123Graph_XM1" hidden="1">[1]A!$B$11:$B$11</definedName>
    <definedName name="__2__123Graph_BCHART_1" hidden="1">[1]B!$E$7:$E$26</definedName>
    <definedName name="__3__123Graph_CCHART_1" hidden="1">[1]B!$F$7:$F$26</definedName>
    <definedName name="__4__123Graph_DCHART_1" hidden="1">[1]B!$G$7:$G$26</definedName>
    <definedName name="__5__123Graph_ECHART_1" hidden="1">[1]B!$H$7:$H$26</definedName>
    <definedName name="__arp2">#REF!</definedName>
    <definedName name="__Csf27">#REF!</definedName>
    <definedName name="__fmi1">[10]PAGOFMI!$A$1:$L$51</definedName>
    <definedName name="__fmi2">[10]PAGOFMI!$P$1:$AA$51</definedName>
    <definedName name="__fmi3">[2]PAGORES!$AC$1:$AN$43</definedName>
    <definedName name="__fmi4">[2]PAGORES!$AP$1:$BA$44</definedName>
    <definedName name="__h35" localSheetId="1" hidden="1">{#N/A,#N/A,FALSE,"informes"}</definedName>
    <definedName name="__h35" localSheetId="16" hidden="1">{#N/A,#N/A,FALSE,"informes"}</definedName>
    <definedName name="__h35" localSheetId="2" hidden="1">{#N/A,#N/A,FALSE,"informes"}</definedName>
    <definedName name="__h35" localSheetId="17" hidden="1">{#N/A,#N/A,FALSE,"informes"}</definedName>
    <definedName name="__h35" localSheetId="18" hidden="1">{#N/A,#N/A,FALSE,"informes"}</definedName>
    <definedName name="__h35" localSheetId="19" hidden="1">{#N/A,#N/A,FALSE,"informes"}</definedName>
    <definedName name="__h35" localSheetId="3" hidden="1">{#N/A,#N/A,FALSE,"informes"}</definedName>
    <definedName name="__h35" localSheetId="20" hidden="1">{#N/A,#N/A,FALSE,"informes"}</definedName>
    <definedName name="__h35" localSheetId="21" hidden="1">{#N/A,#N/A,FALSE,"informes"}</definedName>
    <definedName name="__h35" localSheetId="22" hidden="1">{#N/A,#N/A,FALSE,"informes"}</definedName>
    <definedName name="__h35" localSheetId="4" hidden="1">{#N/A,#N/A,FALSE,"informes"}</definedName>
    <definedName name="__h35" localSheetId="5" hidden="1">{#N/A,#N/A,FALSE,"informes"}</definedName>
    <definedName name="__h35" localSheetId="6" hidden="1">{#N/A,#N/A,FALSE,"informes"}</definedName>
    <definedName name="__h35" localSheetId="7" hidden="1">{#N/A,#N/A,FALSE,"informes"}</definedName>
    <definedName name="__h35" localSheetId="8" hidden="1">{#N/A,#N/A,FALSE,"informes"}</definedName>
    <definedName name="__h35" localSheetId="9" hidden="1">{#N/A,#N/A,FALSE,"informes"}</definedName>
    <definedName name="__h35" localSheetId="15" hidden="1">{#N/A,#N/A,FALSE,"informes"}</definedName>
    <definedName name="__h35" localSheetId="10" hidden="1">{#N/A,#N/A,FALSE,"informes"}</definedName>
    <definedName name="__h35" localSheetId="11" hidden="1">{#N/A,#N/A,FALSE,"informes"}</definedName>
    <definedName name="__h35" localSheetId="23" hidden="1">{#N/A,#N/A,FALSE,"informes"}</definedName>
    <definedName name="__h35" localSheetId="24" hidden="1">{#N/A,#N/A,FALSE,"informes"}</definedName>
    <definedName name="__h35" localSheetId="12" hidden="1">{#N/A,#N/A,FALSE,"informes"}</definedName>
    <definedName name="__h35" localSheetId="13" hidden="1">{#N/A,#N/A,FALSE,"informes"}</definedName>
    <definedName name="__h35" localSheetId="14" hidden="1">{#N/A,#N/A,FALSE,"informes"}</definedName>
    <definedName name="__h35" hidden="1">{#N/A,#N/A,FALSE,"informes"}</definedName>
    <definedName name="__IMP1" localSheetId="19">'Gráfico 1.2.3'!#REF!</definedName>
    <definedName name="__IMP1" localSheetId="5">'Gráfico 1.5'!#REF!</definedName>
    <definedName name="__IMP1" localSheetId="7">'Gráfico 1.7'!#REF!</definedName>
    <definedName name="__IMP1" localSheetId="13">'Tabla 1.5'!#REF!</definedName>
    <definedName name="__IMP1">#REF!</definedName>
    <definedName name="__IMP2" localSheetId="19">'Gráfico 1.2.3'!#REF!</definedName>
    <definedName name="__IMP2" localSheetId="5">'Gráfico 1.5'!#REF!</definedName>
    <definedName name="__IMP2" localSheetId="7">'Gráfico 1.7'!#REF!</definedName>
    <definedName name="__IMP2" localSheetId="13">'Tabla 1.5'!#REF!</definedName>
    <definedName name="__IMP2">#REF!</definedName>
    <definedName name="__IMP3" localSheetId="19">'Gráfico 1.2.3'!#REF!</definedName>
    <definedName name="__IMP3" localSheetId="5">'Gráfico 1.5'!#REF!</definedName>
    <definedName name="__IMP3" localSheetId="7">'Gráfico 1.7'!#REF!</definedName>
    <definedName name="__IMP3" localSheetId="13">'Tabla 1.5'!#REF!</definedName>
    <definedName name="__IMP3">#REF!</definedName>
    <definedName name="__IMP4" localSheetId="5">'Gráfico 1.5'!#REF!</definedName>
    <definedName name="__IMP4" localSheetId="7">'Gráfico 1.7'!#REF!</definedName>
    <definedName name="__IMP4" localSheetId="13">'Tabla 1.5'!#REF!</definedName>
    <definedName name="__IMP4">#REF!</definedName>
    <definedName name="__IMP5" localSheetId="5">'Gráfico 1.5'!#REF!</definedName>
    <definedName name="__IMP5" localSheetId="7">'Gráfico 1.7'!#REF!</definedName>
    <definedName name="__IMP5" localSheetId="13">'Tabla 1.5'!#REF!</definedName>
    <definedName name="__IMP5">#REF!</definedName>
    <definedName name="__IMP6" localSheetId="5">'Gráfico 1.5'!#REF!</definedName>
    <definedName name="__IMP6" localSheetId="7">'Gráfico 1.7'!#REF!</definedName>
    <definedName name="__IMP6" localSheetId="13">'Tabla 1.5'!#REF!</definedName>
    <definedName name="__IMP6">#REF!</definedName>
    <definedName name="__IMP7" localSheetId="5">'Gráfico 1.5'!#REF!</definedName>
    <definedName name="__IMP7" localSheetId="7">'Gráfico 1.7'!#REF!</definedName>
    <definedName name="__IMP7" localSheetId="13">'Tabla 1.5'!#REF!</definedName>
    <definedName name="__IMP7">#REF!</definedName>
    <definedName name="__IMP8" localSheetId="5">'Gráfico 1.5'!#REF!</definedName>
    <definedName name="__IMP8" localSheetId="7">'Gráfico 1.7'!#REF!</definedName>
    <definedName name="__IMP8" localSheetId="13">'Tabla 1.5'!#REF!</definedName>
    <definedName name="__IMP8">#REF!</definedName>
    <definedName name="__IPC05">#REF!</definedName>
    <definedName name="__IPC06">#REF!</definedName>
    <definedName name="__ivm2">#REF!</definedName>
    <definedName name="__LI97">[4]LIQUIDACION98!#REF!</definedName>
    <definedName name="__PAC29">#REF!</definedName>
    <definedName name="__PIB01">[11]SUPUESTOS!#REF!</definedName>
    <definedName name="__PIB02">[6]SUPUESTOS!#REF!</definedName>
    <definedName name="__pib1">'[12]98-2002'!#REF!</definedName>
    <definedName name="__PIb2000">[13]SUPUESTOS!$O$47</definedName>
    <definedName name="__PIB93">[14]SUPUESTOS!$H$47</definedName>
    <definedName name="__PIB94">[14]SUPUESTOS!$I$47</definedName>
    <definedName name="__PIB95">[11]SUPUESTOS!$J$47</definedName>
    <definedName name="__PIB96">[5]SUPUESTOS!$K$47</definedName>
    <definedName name="__PIB97">[15]SUPUESTOS!$L$47</definedName>
    <definedName name="__PIB98">[15]SUPUESTOS!$M$47</definedName>
    <definedName name="__PIB99">[15]SUPUESTOS!$N$47</definedName>
    <definedName name="__Pub04">#REF!</definedName>
    <definedName name="__Pub05">#REF!</definedName>
    <definedName name="__Pub06">#REF!</definedName>
    <definedName name="__R" localSheetId="1" hidden="1">{"INGRESOS DOLARES",#N/A,FALSE,"informes"}</definedName>
    <definedName name="__R" localSheetId="16" hidden="1">{"INGRESOS DOLARES",#N/A,FALSE,"informes"}</definedName>
    <definedName name="__R" localSheetId="2" hidden="1">{"INGRESOS DOLARES",#N/A,FALSE,"informes"}</definedName>
    <definedName name="__R" localSheetId="17" hidden="1">{"INGRESOS DOLARES",#N/A,FALSE,"informes"}</definedName>
    <definedName name="__R" localSheetId="18" hidden="1">{"INGRESOS DOLARES",#N/A,FALSE,"informes"}</definedName>
    <definedName name="__R" localSheetId="19" hidden="1">{"INGRESOS DOLARES",#N/A,FALSE,"informes"}</definedName>
    <definedName name="__R" localSheetId="3" hidden="1">{"INGRESOS DOLARES",#N/A,FALSE,"informes"}</definedName>
    <definedName name="__R" localSheetId="20" hidden="1">{"INGRESOS DOLARES",#N/A,FALSE,"informes"}</definedName>
    <definedName name="__R" localSheetId="21" hidden="1">{"INGRESOS DOLARES",#N/A,FALSE,"informes"}</definedName>
    <definedName name="__R" localSheetId="22" hidden="1">{"INGRESOS DOLARES",#N/A,FALSE,"informes"}</definedName>
    <definedName name="__R" localSheetId="4" hidden="1">{"INGRESOS DOLARES",#N/A,FALSE,"informes"}</definedName>
    <definedName name="__R" localSheetId="5" hidden="1">{"INGRESOS DOLARES",#N/A,FALSE,"informes"}</definedName>
    <definedName name="__R" localSheetId="6" hidden="1">{"INGRESOS DOLARES",#N/A,FALSE,"informes"}</definedName>
    <definedName name="__R" localSheetId="7" hidden="1">{"INGRESOS DOLARES",#N/A,FALSE,"informes"}</definedName>
    <definedName name="__R" localSheetId="8" hidden="1">{"INGRESOS DOLARES",#N/A,FALSE,"informes"}</definedName>
    <definedName name="__R" localSheetId="9" hidden="1">{"INGRESOS DOLARES",#N/A,FALSE,"informes"}</definedName>
    <definedName name="__R" localSheetId="15" hidden="1">{"INGRESOS DOLARES",#N/A,FALSE,"informes"}</definedName>
    <definedName name="__R" localSheetId="10" hidden="1">{"INGRESOS DOLARES",#N/A,FALSE,"informes"}</definedName>
    <definedName name="__R" localSheetId="11" hidden="1">{"INGRESOS DOLARES",#N/A,FALSE,"informes"}</definedName>
    <definedName name="__R" localSheetId="23" hidden="1">{"INGRESOS DOLARES",#N/A,FALSE,"informes"}</definedName>
    <definedName name="__R" localSheetId="24" hidden="1">{"INGRESOS DOLARES",#N/A,FALSE,"informes"}</definedName>
    <definedName name="__R" localSheetId="12" hidden="1">{"INGRESOS DOLARES",#N/A,FALSE,"informes"}</definedName>
    <definedName name="__R" localSheetId="13" hidden="1">{"INGRESOS DOLARES",#N/A,FALSE,"informes"}</definedName>
    <definedName name="__R" localSheetId="14" hidden="1">{"INGRESOS DOLARES",#N/A,FALSE,"informes"}</definedName>
    <definedName name="__R" hidden="1">{"INGRESOS DOLARES",#N/A,FALSE,"informes"}</definedName>
    <definedName name="__res1">#REF!</definedName>
    <definedName name="__res2">#REF!</definedName>
    <definedName name="__rez2">'[10]PAGOS VIGENCIA t'!$A$57:$AH$108</definedName>
    <definedName name="__rez3">[10]PAGORES!$A$1:$M$37</definedName>
    <definedName name="__rez4">[10]PAGORES!$O$1:$AN$43</definedName>
    <definedName name="__Sep10">#REF!</definedName>
    <definedName name="__Sub04">#REF!</definedName>
    <definedName name="__Sub05">#REF!</definedName>
    <definedName name="__Sub06">#REF!</definedName>
    <definedName name="__TC91">[16]ENTRADA!#REF!</definedName>
    <definedName name="__var1">'[12]98-2002'!#REF!</definedName>
    <definedName name="_01">[17]Mensual!$A$1:$AQ$2</definedName>
    <definedName name="_1">#REF!</definedName>
    <definedName name="_1__123Graph_ACHART_1" hidden="1">[1]B!$D$7:$D$26</definedName>
    <definedName name="_16.12.94">#REF!</definedName>
    <definedName name="_1994">[1]ENTRADA!#REF!</definedName>
    <definedName name="_1995">'[1]Educa 94-01 miles corrientes'!$N$2</definedName>
    <definedName name="_1996">'[1]Educa 94-01 miles corrientes'!$O$2</definedName>
    <definedName name="_1997">'[1]Educa 94-01 miles corrientes'!$P$2</definedName>
    <definedName name="_1998">#REF!</definedName>
    <definedName name="_1999">#REF!</definedName>
    <definedName name="_2">#REF!</definedName>
    <definedName name="_2__123Graph_BCHART_1" hidden="1">[1]B!$E$7:$E$26</definedName>
    <definedName name="_2000">#REF!</definedName>
    <definedName name="_2001">#REF!</definedName>
    <definedName name="_2002">#REF!</definedName>
    <definedName name="_3">#REF!</definedName>
    <definedName name="_3__123Graph_CCHART_1" hidden="1">[1]B!$F$7:$F$26</definedName>
    <definedName name="_4">#REF!</definedName>
    <definedName name="_4__123Graph_DCHART_1" hidden="1">[1]B!$G$7:$G$26</definedName>
    <definedName name="_5">#REF!</definedName>
    <definedName name="_5__123Graph_ECHART_1" hidden="1">[1]B!$H$7:$H$26</definedName>
    <definedName name="_6">#REF!</definedName>
    <definedName name="_7">#REF!</definedName>
    <definedName name="_8">#REF!</definedName>
    <definedName name="_89">#REF!</definedName>
    <definedName name="_9">[1]APACDO!#REF!</definedName>
    <definedName name="_90">#REF!</definedName>
    <definedName name="_91">#REF!</definedName>
    <definedName name="_92">#REF!</definedName>
    <definedName name="_93">#REF!</definedName>
    <definedName name="_94">#REF!</definedName>
    <definedName name="_ago03">[18]ago03!$A$6:$B$2701</definedName>
    <definedName name="_AJU97">#REF!</definedName>
    <definedName name="_AJU98">#REF!</definedName>
    <definedName name="_AJU99">#REF!</definedName>
    <definedName name="_ANO97">#REF!</definedName>
    <definedName name="_ANO98">#REF!</definedName>
    <definedName name="_ANO99">#REF!</definedName>
    <definedName name="_arp2">#REF!</definedName>
    <definedName name="_BAN1">[19]DFTMES!#REF!</definedName>
    <definedName name="_BAN2">[19]DFTMES!#REF!</definedName>
    <definedName name="_BD1">#REF!</definedName>
    <definedName name="_C100102">[20]CUADROS!#REF!</definedName>
    <definedName name="_cap1991">#REF!</definedName>
    <definedName name="_CAR1">[19]DFTMES!#REF!</definedName>
    <definedName name="_CAR2">[19]DFTMES!#REF!</definedName>
    <definedName name="_COL1">[19]DFTMES!#REF!</definedName>
    <definedName name="_COL2">[19]DFTMES!#REF!</definedName>
    <definedName name="_Csf27">#REF!</definedName>
    <definedName name="_dic02">[21]Acum_año!$E$8:$K$86</definedName>
    <definedName name="_dic04">[22]dic04!$A$5:$B$5038</definedName>
    <definedName name="_EDU1">[19]DFTMES!#REF!</definedName>
    <definedName name="_EDU2">[19]DFTMES!#REF!</definedName>
    <definedName name="_ENE07" localSheetId="1" hidden="1">{#N/A,#N/A,FALSE,"informes"}</definedName>
    <definedName name="_ENE07" localSheetId="16" hidden="1">{#N/A,#N/A,FALSE,"informes"}</definedName>
    <definedName name="_ENE07" localSheetId="2" hidden="1">{#N/A,#N/A,FALSE,"informes"}</definedName>
    <definedName name="_ENE07" localSheetId="17" hidden="1">{#N/A,#N/A,FALSE,"informes"}</definedName>
    <definedName name="_ENE07" localSheetId="18" hidden="1">{#N/A,#N/A,FALSE,"informes"}</definedName>
    <definedName name="_ENE07" localSheetId="19" hidden="1">{#N/A,#N/A,FALSE,"informes"}</definedName>
    <definedName name="_ENE07" localSheetId="3" hidden="1">{#N/A,#N/A,FALSE,"informes"}</definedName>
    <definedName name="_ENE07" localSheetId="20" hidden="1">{#N/A,#N/A,FALSE,"informes"}</definedName>
    <definedName name="_ENE07" localSheetId="21" hidden="1">{#N/A,#N/A,FALSE,"informes"}</definedName>
    <definedName name="_ENE07" localSheetId="22" hidden="1">{#N/A,#N/A,FALSE,"informes"}</definedName>
    <definedName name="_ENE07" localSheetId="4" hidden="1">{#N/A,#N/A,FALSE,"informes"}</definedName>
    <definedName name="_ENE07" localSheetId="5" hidden="1">{#N/A,#N/A,FALSE,"informes"}</definedName>
    <definedName name="_ENE07" localSheetId="6" hidden="1">{#N/A,#N/A,FALSE,"informes"}</definedName>
    <definedName name="_ENE07" localSheetId="7" hidden="1">{#N/A,#N/A,FALSE,"informes"}</definedName>
    <definedName name="_ENE07" localSheetId="8" hidden="1">{#N/A,#N/A,FALSE,"informes"}</definedName>
    <definedName name="_ENE07" localSheetId="9" hidden="1">{#N/A,#N/A,FALSE,"informes"}</definedName>
    <definedName name="_ENE07" localSheetId="15" hidden="1">{#N/A,#N/A,FALSE,"informes"}</definedName>
    <definedName name="_ENE07" localSheetId="10" hidden="1">{#N/A,#N/A,FALSE,"informes"}</definedName>
    <definedName name="_ENE07" localSheetId="11" hidden="1">{#N/A,#N/A,FALSE,"informes"}</definedName>
    <definedName name="_ENE07" localSheetId="23" hidden="1">{#N/A,#N/A,FALSE,"informes"}</definedName>
    <definedName name="_ENE07" localSheetId="24" hidden="1">{#N/A,#N/A,FALSE,"informes"}</definedName>
    <definedName name="_ENE07" localSheetId="12" hidden="1">{#N/A,#N/A,FALSE,"informes"}</definedName>
    <definedName name="_ENE07" localSheetId="13" hidden="1">{#N/A,#N/A,FALSE,"informes"}</definedName>
    <definedName name="_ENE07" localSheetId="14" hidden="1">{#N/A,#N/A,FALSE,"informes"}</definedName>
    <definedName name="_ENE07" hidden="1">{#N/A,#N/A,FALSE,"informes"}</definedName>
    <definedName name="_F" localSheetId="1" hidden="1">{#N/A,#N/A,FALSE,"informes"}</definedName>
    <definedName name="_F" localSheetId="16" hidden="1">{#N/A,#N/A,FALSE,"informes"}</definedName>
    <definedName name="_F" localSheetId="2" hidden="1">{#N/A,#N/A,FALSE,"informes"}</definedName>
    <definedName name="_F" localSheetId="17" hidden="1">{#N/A,#N/A,FALSE,"informes"}</definedName>
    <definedName name="_F" localSheetId="18" hidden="1">{#N/A,#N/A,FALSE,"informes"}</definedName>
    <definedName name="_F" localSheetId="19" hidden="1">{#N/A,#N/A,FALSE,"informes"}</definedName>
    <definedName name="_F" localSheetId="3" hidden="1">{#N/A,#N/A,FALSE,"informes"}</definedName>
    <definedName name="_F" localSheetId="20" hidden="1">{#N/A,#N/A,FALSE,"informes"}</definedName>
    <definedName name="_F" localSheetId="21" hidden="1">{#N/A,#N/A,FALSE,"informes"}</definedName>
    <definedName name="_F" localSheetId="22" hidden="1">{#N/A,#N/A,FALSE,"informes"}</definedName>
    <definedName name="_F" localSheetId="4" hidden="1">{#N/A,#N/A,FALSE,"informes"}</definedName>
    <definedName name="_F" localSheetId="5" hidden="1">{#N/A,#N/A,FALSE,"informes"}</definedName>
    <definedName name="_F" localSheetId="6" hidden="1">{#N/A,#N/A,FALSE,"informes"}</definedName>
    <definedName name="_F" localSheetId="7" hidden="1">{#N/A,#N/A,FALSE,"informes"}</definedName>
    <definedName name="_F" localSheetId="8" hidden="1">{#N/A,#N/A,FALSE,"informes"}</definedName>
    <definedName name="_F" localSheetId="9" hidden="1">{#N/A,#N/A,FALSE,"informes"}</definedName>
    <definedName name="_F" localSheetId="15" hidden="1">{#N/A,#N/A,FALSE,"informes"}</definedName>
    <definedName name="_F" localSheetId="10" hidden="1">{#N/A,#N/A,FALSE,"informes"}</definedName>
    <definedName name="_F" localSheetId="11" hidden="1">{#N/A,#N/A,FALSE,"informes"}</definedName>
    <definedName name="_F" localSheetId="23" hidden="1">{#N/A,#N/A,FALSE,"informes"}</definedName>
    <definedName name="_F" localSheetId="24" hidden="1">{#N/A,#N/A,FALSE,"informes"}</definedName>
    <definedName name="_F" localSheetId="12" hidden="1">{#N/A,#N/A,FALSE,"informes"}</definedName>
    <definedName name="_F" localSheetId="13" hidden="1">{#N/A,#N/A,FALSE,"informes"}</definedName>
    <definedName name="_F" localSheetId="14" hidden="1">{#N/A,#N/A,FALSE,"informes"}</definedName>
    <definedName name="_F" hidden="1">{#N/A,#N/A,FALSE,"informes"}</definedName>
    <definedName name="_Fill" hidden="1">[1]TCN!$B$53:$W$53</definedName>
    <definedName name="_xlnm._FilterDatabase" localSheetId="18" hidden="1">'Gráfico 1.2.2'!$E$3:$F$14</definedName>
    <definedName name="_FIN1">[19]DFTMES!#REF!</definedName>
    <definedName name="_FIN2">[19]DFTMES!#REF!</definedName>
    <definedName name="_FIN3">[19]DFTMES!#REF!</definedName>
    <definedName name="_FIN4">[19]DFTMES!#REF!</definedName>
    <definedName name="_FIN5">[19]DFTMES!#REF!</definedName>
    <definedName name="_fmi1">[1]PAGOFMI!$A$1:$L$51</definedName>
    <definedName name="_fmi2">[1]PAGOFMI!$P$1:$AA$51</definedName>
    <definedName name="_fmi3">[1]PAGORES!$AC$1:$AN$43</definedName>
    <definedName name="_fmi4">[1]PAGORES!$AP$1:$BA$44</definedName>
    <definedName name="_ftn1" localSheetId="17">'Gráfico 1.2.1'!$G$14</definedName>
    <definedName name="_ftn1" localSheetId="26">'Tabla 1.5.1'!$B$12</definedName>
    <definedName name="_ftnref1" localSheetId="17">'Gráfico 1.2.1'!$G$2</definedName>
    <definedName name="_ftnref1" localSheetId="26">'Tabla 1.5.1'!$B$8</definedName>
    <definedName name="_G3">#REF!</definedName>
    <definedName name="_h35" localSheetId="1" hidden="1">{#N/A,#N/A,FALSE,"informes"}</definedName>
    <definedName name="_h35" localSheetId="16" hidden="1">{#N/A,#N/A,FALSE,"informes"}</definedName>
    <definedName name="_h35" localSheetId="2" hidden="1">{#N/A,#N/A,FALSE,"informes"}</definedName>
    <definedName name="_h35" localSheetId="17" hidden="1">{#N/A,#N/A,FALSE,"informes"}</definedName>
    <definedName name="_h35" localSheetId="18" hidden="1">{#N/A,#N/A,FALSE,"informes"}</definedName>
    <definedName name="_h35" localSheetId="19" hidden="1">{#N/A,#N/A,FALSE,"informes"}</definedName>
    <definedName name="_h35" localSheetId="3" hidden="1">{#N/A,#N/A,FALSE,"informes"}</definedName>
    <definedName name="_h35" localSheetId="20" hidden="1">{#N/A,#N/A,FALSE,"informes"}</definedName>
    <definedName name="_h35" localSheetId="21" hidden="1">{#N/A,#N/A,FALSE,"informes"}</definedName>
    <definedName name="_h35" localSheetId="22" hidden="1">{#N/A,#N/A,FALSE,"informes"}</definedName>
    <definedName name="_h35" localSheetId="4" hidden="1">{#N/A,#N/A,FALSE,"informes"}</definedName>
    <definedName name="_h35" localSheetId="5" hidden="1">{#N/A,#N/A,FALSE,"informes"}</definedName>
    <definedName name="_h35" localSheetId="6" hidden="1">{#N/A,#N/A,FALSE,"informes"}</definedName>
    <definedName name="_h35" localSheetId="7" hidden="1">{#N/A,#N/A,FALSE,"informes"}</definedName>
    <definedName name="_h35" localSheetId="8" hidden="1">{#N/A,#N/A,FALSE,"informes"}</definedName>
    <definedName name="_h35" localSheetId="9" hidden="1">{#N/A,#N/A,FALSE,"informes"}</definedName>
    <definedName name="_h35" localSheetId="15" hidden="1">{#N/A,#N/A,FALSE,"informes"}</definedName>
    <definedName name="_h35" localSheetId="10" hidden="1">{#N/A,#N/A,FALSE,"informes"}</definedName>
    <definedName name="_h35" localSheetId="11" hidden="1">{#N/A,#N/A,FALSE,"informes"}</definedName>
    <definedName name="_h35" localSheetId="23" hidden="1">{#N/A,#N/A,FALSE,"informes"}</definedName>
    <definedName name="_h35" localSheetId="24" hidden="1">{#N/A,#N/A,FALSE,"informes"}</definedName>
    <definedName name="_h35" localSheetId="12" hidden="1">{#N/A,#N/A,FALSE,"informes"}</definedName>
    <definedName name="_h35" localSheetId="13" hidden="1">{#N/A,#N/A,FALSE,"informes"}</definedName>
    <definedName name="_h35" localSheetId="14" hidden="1">{#N/A,#N/A,FALSE,"informes"}</definedName>
    <definedName name="_h35" hidden="1">{#N/A,#N/A,FALSE,"informes"}</definedName>
    <definedName name="_IMP1" localSheetId="5">'Gráfico 1.5'!#REF!</definedName>
    <definedName name="_IMP1" localSheetId="7">'Gráfico 1.7'!#REF!</definedName>
    <definedName name="_IMP1" localSheetId="13">'Tabla 1.5'!#REF!</definedName>
    <definedName name="_IMP1">#REF!</definedName>
    <definedName name="_IMP2" localSheetId="5">'Gráfico 1.5'!#REF!</definedName>
    <definedName name="_IMP2" localSheetId="7">'Gráfico 1.7'!#REF!</definedName>
    <definedName name="_IMP2" localSheetId="13">'Tabla 1.5'!#REF!</definedName>
    <definedName name="_IMP2">#REF!</definedName>
    <definedName name="_IMP3" localSheetId="5">'Gráfico 1.5'!#REF!</definedName>
    <definedName name="_IMP3" localSheetId="7">'Gráfico 1.7'!#REF!</definedName>
    <definedName name="_IMP3" localSheetId="13">'Tabla 1.5'!#REF!</definedName>
    <definedName name="_IMP3">#REF!</definedName>
    <definedName name="_IMP4" localSheetId="5">'Gráfico 1.5'!#REF!</definedName>
    <definedName name="_IMP4" localSheetId="7">'Gráfico 1.7'!#REF!</definedName>
    <definedName name="_IMP4" localSheetId="13">'Tabla 1.5'!#REF!</definedName>
    <definedName name="_IMP4">#REF!</definedName>
    <definedName name="_IMP410">#REF!</definedName>
    <definedName name="_IMP411">#REF!</definedName>
    <definedName name="_IMP42">#REF!</definedName>
    <definedName name="_IMP43">#REF!</definedName>
    <definedName name="_IMP46">#REF!</definedName>
    <definedName name="_IMP47">#REF!</definedName>
    <definedName name="_IMP5" localSheetId="5">'Gráfico 1.5'!#REF!</definedName>
    <definedName name="_IMP5" localSheetId="7">'Gráfico 1.7'!#REF!</definedName>
    <definedName name="_IMP5" localSheetId="13">'Tabla 1.5'!#REF!</definedName>
    <definedName name="_IMP5">#REF!</definedName>
    <definedName name="_IMP50">'[23]49'!$A$1:$J$74</definedName>
    <definedName name="_IMP6" localSheetId="5">'Gráfico 1.5'!#REF!</definedName>
    <definedName name="_IMP6" localSheetId="7">'Gráfico 1.7'!#REF!</definedName>
    <definedName name="_IMP6" localSheetId="13">'Tabla 1.5'!#REF!</definedName>
    <definedName name="_IMP6">#REF!</definedName>
    <definedName name="_IMP7" localSheetId="5">'Gráfico 1.5'!#REF!</definedName>
    <definedName name="_IMP7" localSheetId="7">'Gráfico 1.7'!#REF!</definedName>
    <definedName name="_IMP7" localSheetId="13">'Tabla 1.5'!#REF!</definedName>
    <definedName name="_IMP7">#REF!</definedName>
    <definedName name="_IMP8" localSheetId="5">'Gráfico 1.5'!#REF!</definedName>
    <definedName name="_IMP8" localSheetId="7">'Gráfico 1.7'!#REF!</definedName>
    <definedName name="_IMP8" localSheetId="13">'Tabla 1.5'!#REF!</definedName>
    <definedName name="_IMP8">#REF!</definedName>
    <definedName name="_IPC02">'[1]FN 02'!$E$17</definedName>
    <definedName name="_IPC03">'[1]FN 03'!$E$17</definedName>
    <definedName name="_IPC04">'[1]FN 04'!$E$17</definedName>
    <definedName name="_IPC05">'[1]FN 05'!$E$17</definedName>
    <definedName name="_IPC06">'[1]FN 06'!$E$17</definedName>
    <definedName name="_IPC07">'[1]FN 07'!$E$17</definedName>
    <definedName name="_ivm2">#REF!</definedName>
    <definedName name="_Key1" hidden="1">[1]Resumen!$A$861</definedName>
    <definedName name="_Key2" hidden="1">#REF!</definedName>
    <definedName name="_LI97">[1]LIQUIDACION98!#REF!</definedName>
    <definedName name="_MatInverse_In" hidden="1">#REF!</definedName>
    <definedName name="_MatInverse_Out" hidden="1">#REF!</definedName>
    <definedName name="_MET89">#REF!</definedName>
    <definedName name="_MET90">#REF!</definedName>
    <definedName name="_MET91">#REF!</definedName>
    <definedName name="_MET92">#REF!</definedName>
    <definedName name="_MET93">#REF!</definedName>
    <definedName name="_MET94">#REF!</definedName>
    <definedName name="_NOV06" localSheetId="1" hidden="1">{#N/A,#N/A,FALSE,"informes"}</definedName>
    <definedName name="_NOV06" localSheetId="16" hidden="1">{#N/A,#N/A,FALSE,"informes"}</definedName>
    <definedName name="_NOV06" localSheetId="2" hidden="1">{#N/A,#N/A,FALSE,"informes"}</definedName>
    <definedName name="_NOV06" localSheetId="17" hidden="1">{#N/A,#N/A,FALSE,"informes"}</definedName>
    <definedName name="_NOV06" localSheetId="18" hidden="1">{#N/A,#N/A,FALSE,"informes"}</definedName>
    <definedName name="_NOV06" localSheetId="19" hidden="1">{#N/A,#N/A,FALSE,"informes"}</definedName>
    <definedName name="_NOV06" localSheetId="3" hidden="1">{#N/A,#N/A,FALSE,"informes"}</definedName>
    <definedName name="_NOV06" localSheetId="20" hidden="1">{#N/A,#N/A,FALSE,"informes"}</definedName>
    <definedName name="_NOV06" localSheetId="21" hidden="1">{#N/A,#N/A,FALSE,"informes"}</definedName>
    <definedName name="_NOV06" localSheetId="22" hidden="1">{#N/A,#N/A,FALSE,"informes"}</definedName>
    <definedName name="_NOV06" localSheetId="4" hidden="1">{#N/A,#N/A,FALSE,"informes"}</definedName>
    <definedName name="_NOV06" localSheetId="5" hidden="1">{#N/A,#N/A,FALSE,"informes"}</definedName>
    <definedName name="_NOV06" localSheetId="6" hidden="1">{#N/A,#N/A,FALSE,"informes"}</definedName>
    <definedName name="_NOV06" localSheetId="7" hidden="1">{#N/A,#N/A,FALSE,"informes"}</definedName>
    <definedName name="_NOV06" localSheetId="8" hidden="1">{#N/A,#N/A,FALSE,"informes"}</definedName>
    <definedName name="_NOV06" localSheetId="9" hidden="1">{#N/A,#N/A,FALSE,"informes"}</definedName>
    <definedName name="_NOV06" localSheetId="15" hidden="1">{#N/A,#N/A,FALSE,"informes"}</definedName>
    <definedName name="_NOV06" localSheetId="10" hidden="1">{#N/A,#N/A,FALSE,"informes"}</definedName>
    <definedName name="_NOV06" localSheetId="11" hidden="1">{#N/A,#N/A,FALSE,"informes"}</definedName>
    <definedName name="_NOV06" localSheetId="23" hidden="1">{#N/A,#N/A,FALSE,"informes"}</definedName>
    <definedName name="_NOV06" localSheetId="24" hidden="1">{#N/A,#N/A,FALSE,"informes"}</definedName>
    <definedName name="_NOV06" localSheetId="12" hidden="1">{#N/A,#N/A,FALSE,"informes"}</definedName>
    <definedName name="_NOV06" localSheetId="13" hidden="1">{#N/A,#N/A,FALSE,"informes"}</definedName>
    <definedName name="_NOV06" localSheetId="14" hidden="1">{#N/A,#N/A,FALSE,"informes"}</definedName>
    <definedName name="_NOV06" hidden="1">{#N/A,#N/A,FALSE,"informes"}</definedName>
    <definedName name="_Order1" hidden="1">255</definedName>
    <definedName name="_Order2" hidden="1">255</definedName>
    <definedName name="_PAC29">#REF!</definedName>
    <definedName name="_PAG1">#N/A</definedName>
    <definedName name="_PIB01">[1]Supuestos!#REF!</definedName>
    <definedName name="_PIB02">[1]Supuestos!#REF!</definedName>
    <definedName name="_pib1">'[1]98-2002'!#REF!</definedName>
    <definedName name="_PIb2000">[1]Supuestos!$O$47</definedName>
    <definedName name="_PIB90">[24]SUPUESTOS!$E$47</definedName>
    <definedName name="_PIB91">[24]SUPUESTOS!$F$47</definedName>
    <definedName name="_PIB92">[24]SUPUESTOS!$G$47</definedName>
    <definedName name="_PIB93">[1]Supuestos!$H$47</definedName>
    <definedName name="_PIB94">[1]Supuestos!$I$47</definedName>
    <definedName name="_PIB95">[1]Supuestos!$J$47</definedName>
    <definedName name="_PIB96">[1]Supuestos!$K$47</definedName>
    <definedName name="_PIB97">[1]Supuestos!$L$47</definedName>
    <definedName name="_PIB98">[1]Supuestos!$M$47</definedName>
    <definedName name="_PIB99">[1]Supuestos!$N$47</definedName>
    <definedName name="_Print_Area">#REF!</definedName>
    <definedName name="_Pub04">#REF!</definedName>
    <definedName name="_Pub05">#REF!</definedName>
    <definedName name="_Pub06">#REF!</definedName>
    <definedName name="_R" localSheetId="1" hidden="1">{"INGRESOS DOLARES",#N/A,FALSE,"informes"}</definedName>
    <definedName name="_R" localSheetId="16" hidden="1">{"INGRESOS DOLARES",#N/A,FALSE,"informes"}</definedName>
    <definedName name="_R" localSheetId="2" hidden="1">{"INGRESOS DOLARES",#N/A,FALSE,"informes"}</definedName>
    <definedName name="_R" localSheetId="17" hidden="1">{"INGRESOS DOLARES",#N/A,FALSE,"informes"}</definedName>
    <definedName name="_R" localSheetId="18" hidden="1">{"INGRESOS DOLARES",#N/A,FALSE,"informes"}</definedName>
    <definedName name="_R" localSheetId="19" hidden="1">{"INGRESOS DOLARES",#N/A,FALSE,"informes"}</definedName>
    <definedName name="_R" localSheetId="3" hidden="1">{"INGRESOS DOLARES",#N/A,FALSE,"informes"}</definedName>
    <definedName name="_R" localSheetId="20" hidden="1">{"INGRESOS DOLARES",#N/A,FALSE,"informes"}</definedName>
    <definedName name="_R" localSheetId="21" hidden="1">{"INGRESOS DOLARES",#N/A,FALSE,"informes"}</definedName>
    <definedName name="_R" localSheetId="22" hidden="1">{"INGRESOS DOLARES",#N/A,FALSE,"informes"}</definedName>
    <definedName name="_R" localSheetId="4" hidden="1">{"INGRESOS DOLARES",#N/A,FALSE,"informes"}</definedName>
    <definedName name="_R" localSheetId="5" hidden="1">{"INGRESOS DOLARES",#N/A,FALSE,"informes"}</definedName>
    <definedName name="_R" localSheetId="6" hidden="1">{"INGRESOS DOLARES",#N/A,FALSE,"informes"}</definedName>
    <definedName name="_R" localSheetId="7" hidden="1">{"INGRESOS DOLARES",#N/A,FALSE,"informes"}</definedName>
    <definedName name="_R" localSheetId="8" hidden="1">{"INGRESOS DOLARES",#N/A,FALSE,"informes"}</definedName>
    <definedName name="_R" localSheetId="9" hidden="1">{"INGRESOS DOLARES",#N/A,FALSE,"informes"}</definedName>
    <definedName name="_R" localSheetId="15" hidden="1">{"INGRESOS DOLARES",#N/A,FALSE,"informes"}</definedName>
    <definedName name="_R" localSheetId="10" hidden="1">{"INGRESOS DOLARES",#N/A,FALSE,"informes"}</definedName>
    <definedName name="_R" localSheetId="11" hidden="1">{"INGRESOS DOLARES",#N/A,FALSE,"informes"}</definedName>
    <definedName name="_R" localSheetId="23" hidden="1">{"INGRESOS DOLARES",#N/A,FALSE,"informes"}</definedName>
    <definedName name="_R" localSheetId="24" hidden="1">{"INGRESOS DOLARES",#N/A,FALSE,"informes"}</definedName>
    <definedName name="_R" localSheetId="12" hidden="1">{"INGRESOS DOLARES",#N/A,FALSE,"informes"}</definedName>
    <definedName name="_R" localSheetId="13" hidden="1">{"INGRESOS DOLARES",#N/A,FALSE,"informes"}</definedName>
    <definedName name="_R" localSheetId="14" hidden="1">{"INGRESOS DOLARES",#N/A,FALSE,"informes"}</definedName>
    <definedName name="_R" hidden="1">{"INGRESOS DOLARES",#N/A,FALSE,"informes"}</definedName>
    <definedName name="_RE1">[19]DFTMES!#REF!</definedName>
    <definedName name="_RE2">[19]DFTMES!#REF!</definedName>
    <definedName name="_re23">#REF!</definedName>
    <definedName name="_Regression_Out" localSheetId="5" hidden="1">'Gráfico 1.5'!#REF!</definedName>
    <definedName name="_Regression_Out" localSheetId="7" hidden="1">'Gráfico 1.7'!#REF!</definedName>
    <definedName name="_Regression_Out" localSheetId="13" hidden="1">'Tabla 1.5'!#REF!</definedName>
    <definedName name="_Regression_Out" hidden="1">#REF!</definedName>
    <definedName name="_Regression_X" localSheetId="5" hidden="1">'Gráfico 1.5'!#REF!</definedName>
    <definedName name="_Regression_X" localSheetId="7" hidden="1">'Gráfico 1.7'!#REF!</definedName>
    <definedName name="_Regression_X" localSheetId="13" hidden="1">'Tabla 1.5'!#REF!</definedName>
    <definedName name="_Regression_X" hidden="1">#REF!</definedName>
    <definedName name="_Regression_Y" localSheetId="5" hidden="1">'Gráfico 1.5'!#REF!</definedName>
    <definedName name="_Regression_Y" localSheetId="7" hidden="1">'Gráfico 1.7'!#REF!</definedName>
    <definedName name="_Regression_Y" localSheetId="13" hidden="1">'Tabla 1.5'!#REF!</definedName>
    <definedName name="_Regression_Y" hidden="1">#REF!</definedName>
    <definedName name="_res1">#REF!</definedName>
    <definedName name="_res2">#REF!</definedName>
    <definedName name="_RES9397">#REF!</definedName>
    <definedName name="_rez2">'[1]PAGOS VIGENCIA t'!$A$57:$AH$108</definedName>
    <definedName name="_rez3">[1]PAGORES!$A$1:$M$37</definedName>
    <definedName name="_rez4">[1]PAGORES!$O$1:$AN$43</definedName>
    <definedName name="_RO1">[19]DFTMES!#REF!</definedName>
    <definedName name="_RO2">[19]DFTMES!#REF!</definedName>
    <definedName name="_RO3">[19]DFTMES!#REF!</definedName>
    <definedName name="_RO4">[19]DFTMES!#REF!</definedName>
    <definedName name="_RO5">[19]DFTMES!#REF!</definedName>
    <definedName name="_RO6">[19]DFTMES!#REF!</definedName>
    <definedName name="_Sep10" localSheetId="27">#REF!</definedName>
    <definedName name="_Sep10">#REF!</definedName>
    <definedName name="_Sort" hidden="1">[1]Resumen!$A$861:$C$862</definedName>
    <definedName name="_Sub04">#REF!</definedName>
    <definedName name="_Sub05">#REF!</definedName>
    <definedName name="_Sub06">#REF!</definedName>
    <definedName name="_Table1_Out" hidden="1">[1]CARBOCOL!#REF!</definedName>
    <definedName name="_table2" hidden="1">[25]ANUAL1!#REF!</definedName>
    <definedName name="_Table2_In2" hidden="1">[1]ANUAL1!#REF!</definedName>
    <definedName name="_Table2_Out" hidden="1">[1]CARBOCOL!#REF!</definedName>
    <definedName name="_TC91">[1]ENTRADA!#REF!</definedName>
    <definedName name="_TNG3">[26]TN!#REF!</definedName>
    <definedName name="_TOL1">[19]DFTMES!#REF!</definedName>
    <definedName name="_TOL2">[19]DFTMES!#REF!</definedName>
    <definedName name="_TOR1">[19]DFTMES!#REF!</definedName>
    <definedName name="_U92016">#REF!</definedName>
    <definedName name="_U92017">#REF!</definedName>
    <definedName name="_U92018">#REF!</definedName>
    <definedName name="_var1">'[1]98-2002'!#REF!</definedName>
    <definedName name="_xlchart.v1.0" hidden="1">'Gráfico 1.5'!$B$4:$B$10</definedName>
    <definedName name="_xlchart.v1.1" hidden="1">'Gráfico 1.5'!$C$4:$C$10</definedName>
    <definedName name="_xlchart.v1.2" hidden="1">'Gráfico 1.7'!$B$3:$B$8</definedName>
    <definedName name="_xlchart.v1.3" hidden="1">'Gráfico 1.7'!$C$3:$C$8</definedName>
    <definedName name="_YA1">[19]DFTMES!#REF!</definedName>
    <definedName name="_YA2">[19]DFTMES!#REF!</definedName>
    <definedName name="A" localSheetId="5" hidden="1">{#N/A,#N/A,FALSE,"informes"}</definedName>
    <definedName name="A" localSheetId="27">#REF!</definedName>
    <definedName name="A" localSheetId="7" hidden="1">{#N/A,#N/A,FALSE,"informes"}</definedName>
    <definedName name="A" localSheetId="13" hidden="1">{#N/A,#N/A,FALSE,"informes"}</definedName>
    <definedName name="a">#REF!</definedName>
    <definedName name="A_2002">#REF!</definedName>
    <definedName name="A_CAPITAL">[1]Hoja4!$B$3:$O$34</definedName>
    <definedName name="A_DEPTOS">[1]Hoja4!$B$76:$N$108</definedName>
    <definedName name="A_IMPRESIÓN_IM">[1]ENTRADA!#REF!</definedName>
    <definedName name="A_MUNPIOS">[1]Hoja4!$B$39:$N$71</definedName>
    <definedName name="aa"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aa"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aa" hidden="1">{TRUE,TRUE,-2.75,-17.75,483,276.75,FALSE,TRUE,TRUE,TRUE,0,3,15,1,110,11,8,4,TRUE,TRUE,3,TRUE,1,TRUE,75,"Swvu.EneFeb.","ACwvu.EneFeb.",#N/A,FALSE,FALSE,1.24,0.787401575,0.74,0.984251969,1,"","",FALSE,FALSE,FALSE,FALSE,1,#N/A,1,1,#DIV/0!,FALSE,"Rwvu.EneFeb.","Cwvu.EneFeb.",FALSE,FALSE,FALSE,1,300,300,FALSE,FALSE,TRUE,TRUE,TRUE}</definedName>
    <definedName name="aaa" localSheetId="1" hidden="1">{"emca",#N/A,FALSE,"EMCA"}</definedName>
    <definedName name="aaa" localSheetId="16" hidden="1">{"emca",#N/A,FALSE,"EMCA"}</definedName>
    <definedName name="aaa" localSheetId="2" hidden="1">{"emca",#N/A,FALSE,"EMCA"}</definedName>
    <definedName name="aaa" localSheetId="17" hidden="1">{"emca",#N/A,FALSE,"EMCA"}</definedName>
    <definedName name="aaa" localSheetId="18" hidden="1">{"emca",#N/A,FALSE,"EMCA"}</definedName>
    <definedName name="aaa" localSheetId="19" hidden="1">{"emca",#N/A,FALSE,"EMCA"}</definedName>
    <definedName name="aaa" localSheetId="3" hidden="1">{"emca",#N/A,FALSE,"EMCA"}</definedName>
    <definedName name="aaa" localSheetId="20" hidden="1">{"emca",#N/A,FALSE,"EMCA"}</definedName>
    <definedName name="aaa" localSheetId="21" hidden="1">{"emca",#N/A,FALSE,"EMCA"}</definedName>
    <definedName name="aaa" localSheetId="22" hidden="1">{"emca",#N/A,FALSE,"EMCA"}</definedName>
    <definedName name="aaa" localSheetId="4" hidden="1">{"emca",#N/A,FALSE,"EMCA"}</definedName>
    <definedName name="aaa" localSheetId="5" hidden="1">{"emca",#N/A,FALSE,"EMCA"}</definedName>
    <definedName name="aaa" localSheetId="6" hidden="1">{"emca",#N/A,FALSE,"EMCA"}</definedName>
    <definedName name="aaa" localSheetId="7" hidden="1">{"emca",#N/A,FALSE,"EMCA"}</definedName>
    <definedName name="aaa" localSheetId="8" hidden="1">{"emca",#N/A,FALSE,"EMCA"}</definedName>
    <definedName name="aaa" localSheetId="9" hidden="1">{"emca",#N/A,FALSE,"EMCA"}</definedName>
    <definedName name="aaa" localSheetId="15" hidden="1">{"emca",#N/A,FALSE,"EMCA"}</definedName>
    <definedName name="aaa" localSheetId="10" hidden="1">{"emca",#N/A,FALSE,"EMCA"}</definedName>
    <definedName name="aaa" localSheetId="11" hidden="1">{"emca",#N/A,FALSE,"EMCA"}</definedName>
    <definedName name="aaa" localSheetId="23" hidden="1">{"emca",#N/A,FALSE,"EMCA"}</definedName>
    <definedName name="aaa" localSheetId="24" hidden="1">{"emca",#N/A,FALSE,"EMCA"}</definedName>
    <definedName name="aaa" localSheetId="12" hidden="1">{"emca",#N/A,FALSE,"EMCA"}</definedName>
    <definedName name="aaa" localSheetId="13" hidden="1">{"emca",#N/A,FALSE,"EMCA"}</definedName>
    <definedName name="aaa" localSheetId="14" hidden="1">{"emca",#N/A,FALSE,"EMCA"}</definedName>
    <definedName name="aaa" hidden="1">{"emca",#N/A,FALSE,"EMCA"}</definedName>
    <definedName name="AAA_DOCTOPS" hidden="1">"AAA_SET"</definedName>
    <definedName name="AAA_duser" hidden="1">"OFF"</definedName>
    <definedName name="AAAA">#REF!</definedName>
    <definedName name="aaaaa" localSheetId="1" hidden="1">{"INGRESOS DOLARES",#N/A,FALSE,"informes"}</definedName>
    <definedName name="aaaaa" localSheetId="16" hidden="1">{"INGRESOS DOLARES",#N/A,FALSE,"informes"}</definedName>
    <definedName name="aaaaa" localSheetId="2" hidden="1">{"INGRESOS DOLARES",#N/A,FALSE,"informes"}</definedName>
    <definedName name="aaaaa" localSheetId="17" hidden="1">{"INGRESOS DOLARES",#N/A,FALSE,"informes"}</definedName>
    <definedName name="aaaaa" localSheetId="18" hidden="1">{"INGRESOS DOLARES",#N/A,FALSE,"informes"}</definedName>
    <definedName name="aaaaa" localSheetId="19" hidden="1">{"INGRESOS DOLARES",#N/A,FALSE,"informes"}</definedName>
    <definedName name="aaaaa" localSheetId="3" hidden="1">{"INGRESOS DOLARES",#N/A,FALSE,"informes"}</definedName>
    <definedName name="aaaaa" localSheetId="20" hidden="1">{"INGRESOS DOLARES",#N/A,FALSE,"informes"}</definedName>
    <definedName name="aaaaa" localSheetId="21" hidden="1">{"INGRESOS DOLARES",#N/A,FALSE,"informes"}</definedName>
    <definedName name="aaaaa" localSheetId="22" hidden="1">{"INGRESOS DOLARES",#N/A,FALSE,"informes"}</definedName>
    <definedName name="aaaaa" localSheetId="4" hidden="1">{"INGRESOS DOLARES",#N/A,FALSE,"informes"}</definedName>
    <definedName name="aaaaa" localSheetId="5" hidden="1">{"INGRESOS DOLARES",#N/A,FALSE,"informes"}</definedName>
    <definedName name="aaaaa" localSheetId="6" hidden="1">{"INGRESOS DOLARES",#N/A,FALSE,"informes"}</definedName>
    <definedName name="aaaaa" localSheetId="7" hidden="1">{"INGRESOS DOLARES",#N/A,FALSE,"informes"}</definedName>
    <definedName name="aaaaa" localSheetId="8" hidden="1">{"INGRESOS DOLARES",#N/A,FALSE,"informes"}</definedName>
    <definedName name="aaaaa" localSheetId="9" hidden="1">{"INGRESOS DOLARES",#N/A,FALSE,"informes"}</definedName>
    <definedName name="aaaaa" localSheetId="15" hidden="1">{"INGRESOS DOLARES",#N/A,FALSE,"informes"}</definedName>
    <definedName name="aaaaa" localSheetId="10" hidden="1">{"INGRESOS DOLARES",#N/A,FALSE,"informes"}</definedName>
    <definedName name="aaaaa" localSheetId="11" hidden="1">{"INGRESOS DOLARES",#N/A,FALSE,"informes"}</definedName>
    <definedName name="aaaaa" localSheetId="23" hidden="1">{"INGRESOS DOLARES",#N/A,FALSE,"informes"}</definedName>
    <definedName name="aaaaa" localSheetId="24" hidden="1">{"INGRESOS DOLARES",#N/A,FALSE,"informes"}</definedName>
    <definedName name="aaaaa" localSheetId="12" hidden="1">{"INGRESOS DOLARES",#N/A,FALSE,"informes"}</definedName>
    <definedName name="aaaaa" localSheetId="13" hidden="1">{"INGRESOS DOLARES",#N/A,FALSE,"informes"}</definedName>
    <definedName name="aaaaa" localSheetId="14" hidden="1">{"INGRESOS DOLARES",#N/A,FALSE,"informes"}</definedName>
    <definedName name="aaaaa" hidden="1">{"INGRESOS DOLARES",#N/A,FALSE,"informes"}</definedName>
    <definedName name="AAAAAAAAAAA">#REF!</definedName>
    <definedName name="aaaddd"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addd"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AB_Addin5" hidden="1">"AAB_Description for addin 5,Description for addin 5,Description for addin 5,Description for addin 5,Description for addin 5,Description for addin 5"</definedName>
    <definedName name="Abr">[1]BCol!$S$3</definedName>
    <definedName name="ABR._89">#REF!</definedName>
    <definedName name="ABRIL">[1]TASAS!#REF!</definedName>
    <definedName name="abril03">'[27]deuda CGr'!$A$3:$B$40</definedName>
    <definedName name="ACT">#REF!</definedName>
    <definedName name="Actpecuaria"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ctpecuaria"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ad" localSheetId="1" hidden="1">{"empresa",#N/A,FALSE,"xEMPRESA"}</definedName>
    <definedName name="ad" localSheetId="16" hidden="1">{"empresa",#N/A,FALSE,"xEMPRESA"}</definedName>
    <definedName name="ad" localSheetId="2" hidden="1">{"empresa",#N/A,FALSE,"xEMPRESA"}</definedName>
    <definedName name="ad" localSheetId="17" hidden="1">{"empresa",#N/A,FALSE,"xEMPRESA"}</definedName>
    <definedName name="ad" localSheetId="18" hidden="1">{"empresa",#N/A,FALSE,"xEMPRESA"}</definedName>
    <definedName name="ad" localSheetId="19" hidden="1">{"empresa",#N/A,FALSE,"xEMPRESA"}</definedName>
    <definedName name="ad" localSheetId="3" hidden="1">{"empresa",#N/A,FALSE,"xEMPRESA"}</definedName>
    <definedName name="ad" localSheetId="20" hidden="1">{"empresa",#N/A,FALSE,"xEMPRESA"}</definedName>
    <definedName name="ad" localSheetId="21" hidden="1">{"empresa",#N/A,FALSE,"xEMPRESA"}</definedName>
    <definedName name="ad" localSheetId="22" hidden="1">{"empresa",#N/A,FALSE,"xEMPRESA"}</definedName>
    <definedName name="ad" localSheetId="4" hidden="1">{"empresa",#N/A,FALSE,"xEMPRESA"}</definedName>
    <definedName name="ad" localSheetId="5" hidden="1">{"empresa",#N/A,FALSE,"xEMPRESA"}</definedName>
    <definedName name="ad" localSheetId="6" hidden="1">{"empresa",#N/A,FALSE,"xEMPRESA"}</definedName>
    <definedName name="ad" localSheetId="7" hidden="1">{"empresa",#N/A,FALSE,"xEMPRESA"}</definedName>
    <definedName name="ad" localSheetId="8" hidden="1">{"empresa",#N/A,FALSE,"xEMPRESA"}</definedName>
    <definedName name="ad" localSheetId="9" hidden="1">{"empresa",#N/A,FALSE,"xEMPRESA"}</definedName>
    <definedName name="ad" localSheetId="15" hidden="1">{"empresa",#N/A,FALSE,"xEMPRESA"}</definedName>
    <definedName name="ad" localSheetId="10" hidden="1">{"empresa",#N/A,FALSE,"xEMPRESA"}</definedName>
    <definedName name="ad" localSheetId="11" hidden="1">{"empresa",#N/A,FALSE,"xEMPRESA"}</definedName>
    <definedName name="ad" localSheetId="23" hidden="1">{"empresa",#N/A,FALSE,"xEMPRESA"}</definedName>
    <definedName name="ad" localSheetId="24" hidden="1">{"empresa",#N/A,FALSE,"xEMPRESA"}</definedName>
    <definedName name="ad" localSheetId="12" hidden="1">{"empresa",#N/A,FALSE,"xEMPRESA"}</definedName>
    <definedName name="ad" localSheetId="13" hidden="1">{"empresa",#N/A,FALSE,"xEMPRESA"}</definedName>
    <definedName name="ad" localSheetId="14" hidden="1">{"empresa",#N/A,FALSE,"xEMPRESA"}</definedName>
    <definedName name="ad" hidden="1">{"empresa",#N/A,FALSE,"xEMPRESA"}</definedName>
    <definedName name="adi.yane" localSheetId="1" hidden="1">{"epma",#N/A,FALSE,"EPMA"}</definedName>
    <definedName name="adi.yane" localSheetId="16" hidden="1">{"epma",#N/A,FALSE,"EPMA"}</definedName>
    <definedName name="adi.yane" localSheetId="2" hidden="1">{"epma",#N/A,FALSE,"EPMA"}</definedName>
    <definedName name="adi.yane" localSheetId="17" hidden="1">{"epma",#N/A,FALSE,"EPMA"}</definedName>
    <definedName name="adi.yane" localSheetId="18" hidden="1">{"epma",#N/A,FALSE,"EPMA"}</definedName>
    <definedName name="adi.yane" localSheetId="19" hidden="1">{"epma",#N/A,FALSE,"EPMA"}</definedName>
    <definedName name="adi.yane" localSheetId="3" hidden="1">{"epma",#N/A,FALSE,"EPMA"}</definedName>
    <definedName name="adi.yane" localSheetId="20" hidden="1">{"epma",#N/A,FALSE,"EPMA"}</definedName>
    <definedName name="adi.yane" localSheetId="21" hidden="1">{"epma",#N/A,FALSE,"EPMA"}</definedName>
    <definedName name="adi.yane" localSheetId="22" hidden="1">{"epma",#N/A,FALSE,"EPMA"}</definedName>
    <definedName name="adi.yane" localSheetId="4" hidden="1">{"epma",#N/A,FALSE,"EPMA"}</definedName>
    <definedName name="adi.yane" localSheetId="5" hidden="1">{"epma",#N/A,FALSE,"EPMA"}</definedName>
    <definedName name="adi.yane" localSheetId="6" hidden="1">{"epma",#N/A,FALSE,"EPMA"}</definedName>
    <definedName name="adi.yane" localSheetId="7" hidden="1">{"epma",#N/A,FALSE,"EPMA"}</definedName>
    <definedName name="adi.yane" localSheetId="8" hidden="1">{"epma",#N/A,FALSE,"EPMA"}</definedName>
    <definedName name="adi.yane" localSheetId="9" hidden="1">{"epma",#N/A,FALSE,"EPMA"}</definedName>
    <definedName name="adi.yane" localSheetId="15" hidden="1">{"epma",#N/A,FALSE,"EPMA"}</definedName>
    <definedName name="adi.yane" localSheetId="10" hidden="1">{"epma",#N/A,FALSE,"EPMA"}</definedName>
    <definedName name="adi.yane" localSheetId="11" hidden="1">{"epma",#N/A,FALSE,"EPMA"}</definedName>
    <definedName name="adi.yane" localSheetId="23" hidden="1">{"epma",#N/A,FALSE,"EPMA"}</definedName>
    <definedName name="adi.yane" localSheetId="24" hidden="1">{"epma",#N/A,FALSE,"EPMA"}</definedName>
    <definedName name="adi.yane" localSheetId="12" hidden="1">{"epma",#N/A,FALSE,"EPMA"}</definedName>
    <definedName name="adi.yane" localSheetId="13" hidden="1">{"epma",#N/A,FALSE,"EPMA"}</definedName>
    <definedName name="adi.yane" localSheetId="14" hidden="1">{"epma",#N/A,FALSE,"EPMA"}</definedName>
    <definedName name="adi.yane" hidden="1">{"epma",#N/A,FALSE,"EPMA"}</definedName>
    <definedName name="Adic">[1]BCol!$AA$4</definedName>
    <definedName name="ADICIONALCONIMPACTO" localSheetId="1" hidden="1">{"trimestre",#N/A,FALSE,"TRIMESTRE";"empresa",#N/A,FALSE,"xEMPRESA";"eaab",#N/A,FALSE,"EAAB";"epma",#N/A,FALSE,"EPMA";"emca",#N/A,FALSE,"EMCA"}</definedName>
    <definedName name="ADICIONALCONIMPACTO" localSheetId="16" hidden="1">{"trimestre",#N/A,FALSE,"TRIMESTRE";"empresa",#N/A,FALSE,"xEMPRESA";"eaab",#N/A,FALSE,"EAAB";"epma",#N/A,FALSE,"EPMA";"emca",#N/A,FALSE,"EMCA"}</definedName>
    <definedName name="ADICIONALCONIMPACTO" localSheetId="2" hidden="1">{"trimestre",#N/A,FALSE,"TRIMESTRE";"empresa",#N/A,FALSE,"xEMPRESA";"eaab",#N/A,FALSE,"EAAB";"epma",#N/A,FALSE,"EPMA";"emca",#N/A,FALSE,"EMCA"}</definedName>
    <definedName name="ADICIONALCONIMPACTO" localSheetId="17" hidden="1">{"trimestre",#N/A,FALSE,"TRIMESTRE";"empresa",#N/A,FALSE,"xEMPRESA";"eaab",#N/A,FALSE,"EAAB";"epma",#N/A,FALSE,"EPMA";"emca",#N/A,FALSE,"EMCA"}</definedName>
    <definedName name="ADICIONALCONIMPACTO" localSheetId="18" hidden="1">{"trimestre",#N/A,FALSE,"TRIMESTRE";"empresa",#N/A,FALSE,"xEMPRESA";"eaab",#N/A,FALSE,"EAAB";"epma",#N/A,FALSE,"EPMA";"emca",#N/A,FALSE,"EMCA"}</definedName>
    <definedName name="ADICIONALCONIMPACTO" localSheetId="19" hidden="1">{"trimestre",#N/A,FALSE,"TRIMESTRE";"empresa",#N/A,FALSE,"xEMPRESA";"eaab",#N/A,FALSE,"EAAB";"epma",#N/A,FALSE,"EPMA";"emca",#N/A,FALSE,"EMCA"}</definedName>
    <definedName name="ADICIONALCONIMPACTO" localSheetId="3" hidden="1">{"trimestre",#N/A,FALSE,"TRIMESTRE";"empresa",#N/A,FALSE,"xEMPRESA";"eaab",#N/A,FALSE,"EAAB";"epma",#N/A,FALSE,"EPMA";"emca",#N/A,FALSE,"EMCA"}</definedName>
    <definedName name="ADICIONALCONIMPACTO" localSheetId="20" hidden="1">{"trimestre",#N/A,FALSE,"TRIMESTRE";"empresa",#N/A,FALSE,"xEMPRESA";"eaab",#N/A,FALSE,"EAAB";"epma",#N/A,FALSE,"EPMA";"emca",#N/A,FALSE,"EMCA"}</definedName>
    <definedName name="ADICIONALCONIMPACTO" localSheetId="21" hidden="1">{"trimestre",#N/A,FALSE,"TRIMESTRE";"empresa",#N/A,FALSE,"xEMPRESA";"eaab",#N/A,FALSE,"EAAB";"epma",#N/A,FALSE,"EPMA";"emca",#N/A,FALSE,"EMCA"}</definedName>
    <definedName name="ADICIONALCONIMPACTO" localSheetId="22" hidden="1">{"trimestre",#N/A,FALSE,"TRIMESTRE";"empresa",#N/A,FALSE,"xEMPRESA";"eaab",#N/A,FALSE,"EAAB";"epma",#N/A,FALSE,"EPMA";"emca",#N/A,FALSE,"EMCA"}</definedName>
    <definedName name="ADICIONALCONIMPACTO" localSheetId="4" hidden="1">{"trimestre",#N/A,FALSE,"TRIMESTRE";"empresa",#N/A,FALSE,"xEMPRESA";"eaab",#N/A,FALSE,"EAAB";"epma",#N/A,FALSE,"EPMA";"emca",#N/A,FALSE,"EMCA"}</definedName>
    <definedName name="ADICIONALCONIMPACTO" localSheetId="5" hidden="1">{"trimestre",#N/A,FALSE,"TRIMESTRE";"empresa",#N/A,FALSE,"xEMPRESA";"eaab",#N/A,FALSE,"EAAB";"epma",#N/A,FALSE,"EPMA";"emca",#N/A,FALSE,"EMCA"}</definedName>
    <definedName name="ADICIONALCONIMPACTO" localSheetId="6" hidden="1">{"trimestre",#N/A,FALSE,"TRIMESTRE";"empresa",#N/A,FALSE,"xEMPRESA";"eaab",#N/A,FALSE,"EAAB";"epma",#N/A,FALSE,"EPMA";"emca",#N/A,FALSE,"EMCA"}</definedName>
    <definedName name="ADICIONALCONIMPACTO" localSheetId="7" hidden="1">{"trimestre",#N/A,FALSE,"TRIMESTRE";"empresa",#N/A,FALSE,"xEMPRESA";"eaab",#N/A,FALSE,"EAAB";"epma",#N/A,FALSE,"EPMA";"emca",#N/A,FALSE,"EMCA"}</definedName>
    <definedName name="ADICIONALCONIMPACTO" localSheetId="8" hidden="1">{"trimestre",#N/A,FALSE,"TRIMESTRE";"empresa",#N/A,FALSE,"xEMPRESA";"eaab",#N/A,FALSE,"EAAB";"epma",#N/A,FALSE,"EPMA";"emca",#N/A,FALSE,"EMCA"}</definedName>
    <definedName name="ADICIONALCONIMPACTO" localSheetId="9" hidden="1">{"trimestre",#N/A,FALSE,"TRIMESTRE";"empresa",#N/A,FALSE,"xEMPRESA";"eaab",#N/A,FALSE,"EAAB";"epma",#N/A,FALSE,"EPMA";"emca",#N/A,FALSE,"EMCA"}</definedName>
    <definedName name="ADICIONALCONIMPACTO" localSheetId="15" hidden="1">{"trimestre",#N/A,FALSE,"TRIMESTRE";"empresa",#N/A,FALSE,"xEMPRESA";"eaab",#N/A,FALSE,"EAAB";"epma",#N/A,FALSE,"EPMA";"emca",#N/A,FALSE,"EMCA"}</definedName>
    <definedName name="ADICIONALCONIMPACTO" localSheetId="10" hidden="1">{"trimestre",#N/A,FALSE,"TRIMESTRE";"empresa",#N/A,FALSE,"xEMPRESA";"eaab",#N/A,FALSE,"EAAB";"epma",#N/A,FALSE,"EPMA";"emca",#N/A,FALSE,"EMCA"}</definedName>
    <definedName name="ADICIONALCONIMPACTO" localSheetId="11" hidden="1">{"trimestre",#N/A,FALSE,"TRIMESTRE";"empresa",#N/A,FALSE,"xEMPRESA";"eaab",#N/A,FALSE,"EAAB";"epma",#N/A,FALSE,"EPMA";"emca",#N/A,FALSE,"EMCA"}</definedName>
    <definedName name="ADICIONALCONIMPACTO" localSheetId="23" hidden="1">{"trimestre",#N/A,FALSE,"TRIMESTRE";"empresa",#N/A,FALSE,"xEMPRESA";"eaab",#N/A,FALSE,"EAAB";"epma",#N/A,FALSE,"EPMA";"emca",#N/A,FALSE,"EMCA"}</definedName>
    <definedName name="ADICIONALCONIMPACTO" localSheetId="24" hidden="1">{"trimestre",#N/A,FALSE,"TRIMESTRE";"empresa",#N/A,FALSE,"xEMPRESA";"eaab",#N/A,FALSE,"EAAB";"epma",#N/A,FALSE,"EPMA";"emca",#N/A,FALSE,"EMCA"}</definedName>
    <definedName name="ADICIONALCONIMPACTO" localSheetId="12" hidden="1">{"trimestre",#N/A,FALSE,"TRIMESTRE";"empresa",#N/A,FALSE,"xEMPRESA";"eaab",#N/A,FALSE,"EAAB";"epma",#N/A,FALSE,"EPMA";"emca",#N/A,FALSE,"EMCA"}</definedName>
    <definedName name="ADICIONALCONIMPACTO" localSheetId="13" hidden="1">{"trimestre",#N/A,FALSE,"TRIMESTRE";"empresa",#N/A,FALSE,"xEMPRESA";"eaab",#N/A,FALSE,"EAAB";"epma",#N/A,FALSE,"EPMA";"emca",#N/A,FALSE,"EMCA"}</definedName>
    <definedName name="ADICIONALCONIMPACTO" localSheetId="14" hidden="1">{"trimestre",#N/A,FALSE,"TRIMESTRE";"empresa",#N/A,FALSE,"xEMPRESA";"eaab",#N/A,FALSE,"EAAB";"epma",#N/A,FALSE,"EPMA";"emca",#N/A,FALSE,"EMCA"}</definedName>
    <definedName name="ADICIONALCONIMPACTO" hidden="1">{"trimestre",#N/A,FALSE,"TRIMESTRE";"empresa",#N/A,FALSE,"xEMPRESA";"eaab",#N/A,FALSE,"EAAB";"epma",#N/A,FALSE,"EPMA";"emca",#N/A,FALSE,"EMCA"}</definedName>
    <definedName name="adicionalyaneth" localSheetId="1" hidden="1">{"epma",#N/A,FALSE,"EPMA"}</definedName>
    <definedName name="adicionalyaneth" localSheetId="16" hidden="1">{"epma",#N/A,FALSE,"EPMA"}</definedName>
    <definedName name="adicionalyaneth" localSheetId="2" hidden="1">{"epma",#N/A,FALSE,"EPMA"}</definedName>
    <definedName name="adicionalyaneth" localSheetId="17" hidden="1">{"epma",#N/A,FALSE,"EPMA"}</definedName>
    <definedName name="adicionalyaneth" localSheetId="18" hidden="1">{"epma",#N/A,FALSE,"EPMA"}</definedName>
    <definedName name="adicionalyaneth" localSheetId="19" hidden="1">{"epma",#N/A,FALSE,"EPMA"}</definedName>
    <definedName name="adicionalyaneth" localSheetId="3" hidden="1">{"epma",#N/A,FALSE,"EPMA"}</definedName>
    <definedName name="adicionalyaneth" localSheetId="20" hidden="1">{"epma",#N/A,FALSE,"EPMA"}</definedName>
    <definedName name="adicionalyaneth" localSheetId="21" hidden="1">{"epma",#N/A,FALSE,"EPMA"}</definedName>
    <definedName name="adicionalyaneth" localSheetId="22" hidden="1">{"epma",#N/A,FALSE,"EPMA"}</definedName>
    <definedName name="adicionalyaneth" localSheetId="4" hidden="1">{"epma",#N/A,FALSE,"EPMA"}</definedName>
    <definedName name="adicionalyaneth" localSheetId="5" hidden="1">{"epma",#N/A,FALSE,"EPMA"}</definedName>
    <definedName name="adicionalyaneth" localSheetId="6" hidden="1">{"epma",#N/A,FALSE,"EPMA"}</definedName>
    <definedName name="adicionalyaneth" localSheetId="7" hidden="1">{"epma",#N/A,FALSE,"EPMA"}</definedName>
    <definedName name="adicionalyaneth" localSheetId="8" hidden="1">{"epma",#N/A,FALSE,"EPMA"}</definedName>
    <definedName name="adicionalyaneth" localSheetId="9" hidden="1">{"epma",#N/A,FALSE,"EPMA"}</definedName>
    <definedName name="adicionalyaneth" localSheetId="15" hidden="1">{"epma",#N/A,FALSE,"EPMA"}</definedName>
    <definedName name="adicionalyaneth" localSheetId="10" hidden="1">{"epma",#N/A,FALSE,"EPMA"}</definedName>
    <definedName name="adicionalyaneth" localSheetId="11" hidden="1">{"epma",#N/A,FALSE,"EPMA"}</definedName>
    <definedName name="adicionalyaneth" localSheetId="23" hidden="1">{"epma",#N/A,FALSE,"EPMA"}</definedName>
    <definedName name="adicionalyaneth" localSheetId="24" hidden="1">{"epma",#N/A,FALSE,"EPMA"}</definedName>
    <definedName name="adicionalyaneth" localSheetId="12" hidden="1">{"epma",#N/A,FALSE,"EPMA"}</definedName>
    <definedName name="adicionalyaneth" localSheetId="13" hidden="1">{"epma",#N/A,FALSE,"EPMA"}</definedName>
    <definedName name="adicionalyaneth" localSheetId="14" hidden="1">{"epma",#N/A,FALSE,"EPMA"}</definedName>
    <definedName name="adicionalyaneth" hidden="1">{"epma",#N/A,FALSE,"EPMA"}</definedName>
    <definedName name="ads">#REF!</definedName>
    <definedName name="Ago">[1]BCol!$W$3</definedName>
    <definedName name="AGO._89">#REF!</definedName>
    <definedName name="AGOSTO">[1]TASAS!#REF!</definedName>
    <definedName name="Agosto08" localSheetId="27">#REF!</definedName>
    <definedName name="Agosto08">#REF!</definedName>
    <definedName name="agrem" localSheetId="1" hidden="1">{"trimestre",#N/A,FALSE,"TRIMESTRE";"empresa",#N/A,FALSE,"xEMPRESA";"eaab",#N/A,FALSE,"EAAB";"epma",#N/A,FALSE,"EPMA";"emca",#N/A,FALSE,"EMCA"}</definedName>
    <definedName name="agrem" localSheetId="16" hidden="1">{"trimestre",#N/A,FALSE,"TRIMESTRE";"empresa",#N/A,FALSE,"xEMPRESA";"eaab",#N/A,FALSE,"EAAB";"epma",#N/A,FALSE,"EPMA";"emca",#N/A,FALSE,"EMCA"}</definedName>
    <definedName name="agrem" localSheetId="2" hidden="1">{"trimestre",#N/A,FALSE,"TRIMESTRE";"empresa",#N/A,FALSE,"xEMPRESA";"eaab",#N/A,FALSE,"EAAB";"epma",#N/A,FALSE,"EPMA";"emca",#N/A,FALSE,"EMCA"}</definedName>
    <definedName name="agrem" localSheetId="17" hidden="1">{"trimestre",#N/A,FALSE,"TRIMESTRE";"empresa",#N/A,FALSE,"xEMPRESA";"eaab",#N/A,FALSE,"EAAB";"epma",#N/A,FALSE,"EPMA";"emca",#N/A,FALSE,"EMCA"}</definedName>
    <definedName name="agrem" localSheetId="18" hidden="1">{"trimestre",#N/A,FALSE,"TRIMESTRE";"empresa",#N/A,FALSE,"xEMPRESA";"eaab",#N/A,FALSE,"EAAB";"epma",#N/A,FALSE,"EPMA";"emca",#N/A,FALSE,"EMCA"}</definedName>
    <definedName name="agrem" localSheetId="19" hidden="1">{"trimestre",#N/A,FALSE,"TRIMESTRE";"empresa",#N/A,FALSE,"xEMPRESA";"eaab",#N/A,FALSE,"EAAB";"epma",#N/A,FALSE,"EPMA";"emca",#N/A,FALSE,"EMCA"}</definedName>
    <definedName name="agrem" localSheetId="3" hidden="1">{"trimestre",#N/A,FALSE,"TRIMESTRE";"empresa",#N/A,FALSE,"xEMPRESA";"eaab",#N/A,FALSE,"EAAB";"epma",#N/A,FALSE,"EPMA";"emca",#N/A,FALSE,"EMCA"}</definedName>
    <definedName name="agrem" localSheetId="20" hidden="1">{"trimestre",#N/A,FALSE,"TRIMESTRE";"empresa",#N/A,FALSE,"xEMPRESA";"eaab",#N/A,FALSE,"EAAB";"epma",#N/A,FALSE,"EPMA";"emca",#N/A,FALSE,"EMCA"}</definedName>
    <definedName name="agrem" localSheetId="21" hidden="1">{"trimestre",#N/A,FALSE,"TRIMESTRE";"empresa",#N/A,FALSE,"xEMPRESA";"eaab",#N/A,FALSE,"EAAB";"epma",#N/A,FALSE,"EPMA";"emca",#N/A,FALSE,"EMCA"}</definedName>
    <definedName name="agrem" localSheetId="22" hidden="1">{"trimestre",#N/A,FALSE,"TRIMESTRE";"empresa",#N/A,FALSE,"xEMPRESA";"eaab",#N/A,FALSE,"EAAB";"epma",#N/A,FALSE,"EPMA";"emca",#N/A,FALSE,"EMCA"}</definedName>
    <definedName name="agrem" localSheetId="4" hidden="1">{"trimestre",#N/A,FALSE,"TRIMESTRE";"empresa",#N/A,FALSE,"xEMPRESA";"eaab",#N/A,FALSE,"EAAB";"epma",#N/A,FALSE,"EPMA";"emca",#N/A,FALSE,"EMCA"}</definedName>
    <definedName name="agrem" localSheetId="5" hidden="1">{"trimestre",#N/A,FALSE,"TRIMESTRE";"empresa",#N/A,FALSE,"xEMPRESA";"eaab",#N/A,FALSE,"EAAB";"epma",#N/A,FALSE,"EPMA";"emca",#N/A,FALSE,"EMCA"}</definedName>
    <definedName name="agrem" localSheetId="6" hidden="1">{"trimestre",#N/A,FALSE,"TRIMESTRE";"empresa",#N/A,FALSE,"xEMPRESA";"eaab",#N/A,FALSE,"EAAB";"epma",#N/A,FALSE,"EPMA";"emca",#N/A,FALSE,"EMCA"}</definedName>
    <definedName name="agrem" localSheetId="7" hidden="1">{"trimestre",#N/A,FALSE,"TRIMESTRE";"empresa",#N/A,FALSE,"xEMPRESA";"eaab",#N/A,FALSE,"EAAB";"epma",#N/A,FALSE,"EPMA";"emca",#N/A,FALSE,"EMCA"}</definedName>
    <definedName name="agrem" localSheetId="8" hidden="1">{"trimestre",#N/A,FALSE,"TRIMESTRE";"empresa",#N/A,FALSE,"xEMPRESA";"eaab",#N/A,FALSE,"EAAB";"epma",#N/A,FALSE,"EPMA";"emca",#N/A,FALSE,"EMCA"}</definedName>
    <definedName name="agrem" localSheetId="9" hidden="1">{"trimestre",#N/A,FALSE,"TRIMESTRE";"empresa",#N/A,FALSE,"xEMPRESA";"eaab",#N/A,FALSE,"EAAB";"epma",#N/A,FALSE,"EPMA";"emca",#N/A,FALSE,"EMCA"}</definedName>
    <definedName name="agrem" localSheetId="15" hidden="1">{"trimestre",#N/A,FALSE,"TRIMESTRE";"empresa",#N/A,FALSE,"xEMPRESA";"eaab",#N/A,FALSE,"EAAB";"epma",#N/A,FALSE,"EPMA";"emca",#N/A,FALSE,"EMCA"}</definedName>
    <definedName name="agrem" localSheetId="10" hidden="1">{"trimestre",#N/A,FALSE,"TRIMESTRE";"empresa",#N/A,FALSE,"xEMPRESA";"eaab",#N/A,FALSE,"EAAB";"epma",#N/A,FALSE,"EPMA";"emca",#N/A,FALSE,"EMCA"}</definedName>
    <definedName name="agrem" localSheetId="11" hidden="1">{"trimestre",#N/A,FALSE,"TRIMESTRE";"empresa",#N/A,FALSE,"xEMPRESA";"eaab",#N/A,FALSE,"EAAB";"epma",#N/A,FALSE,"EPMA";"emca",#N/A,FALSE,"EMCA"}</definedName>
    <definedName name="agrem" localSheetId="23" hidden="1">{"trimestre",#N/A,FALSE,"TRIMESTRE";"empresa",#N/A,FALSE,"xEMPRESA";"eaab",#N/A,FALSE,"EAAB";"epma",#N/A,FALSE,"EPMA";"emca",#N/A,FALSE,"EMCA"}</definedName>
    <definedName name="agrem" localSheetId="24" hidden="1">{"trimestre",#N/A,FALSE,"TRIMESTRE";"empresa",#N/A,FALSE,"xEMPRESA";"eaab",#N/A,FALSE,"EAAB";"epma",#N/A,FALSE,"EPMA";"emca",#N/A,FALSE,"EMCA"}</definedName>
    <definedName name="agrem" localSheetId="12" hidden="1">{"trimestre",#N/A,FALSE,"TRIMESTRE";"empresa",#N/A,FALSE,"xEMPRESA";"eaab",#N/A,FALSE,"EAAB";"epma",#N/A,FALSE,"EPMA";"emca",#N/A,FALSE,"EMCA"}</definedName>
    <definedName name="agrem" localSheetId="13" hidden="1">{"trimestre",#N/A,FALSE,"TRIMESTRE";"empresa",#N/A,FALSE,"xEMPRESA";"eaab",#N/A,FALSE,"EAAB";"epma",#N/A,FALSE,"EPMA";"emca",#N/A,FALSE,"EMCA"}</definedName>
    <definedName name="agrem" localSheetId="14" hidden="1">{"trimestre",#N/A,FALSE,"TRIMESTRE";"empresa",#N/A,FALSE,"xEMPRESA";"eaab",#N/A,FALSE,"EAAB";"epma",#N/A,FALSE,"EPMA";"emca",#N/A,FALSE,"EMCA"}</definedName>
    <definedName name="agrem" hidden="1">{"trimestre",#N/A,FALSE,"TRIMESTRE";"empresa",#N/A,FALSE,"xEMPRESA";"eaab",#N/A,FALSE,"EAAB";"epma",#N/A,FALSE,"EPMA";"emca",#N/A,FALSE,"EMCA"}</definedName>
    <definedName name="aj">[28]aj!$A$1:$AW$25</definedName>
    <definedName name="AJU00">#REF!</definedName>
    <definedName name="Ajustado">#REF!</definedName>
    <definedName name="AJUSTE_COMPENSACION">#REF!</definedName>
    <definedName name="AJUV00">#REF!</definedName>
    <definedName name="AJUV97">#REF!</definedName>
    <definedName name="AJUV98">#REF!</definedName>
    <definedName name="AJUV99">#REF!</definedName>
    <definedName name="alfa" localSheetId="1" hidden="1">{#N/A,#N/A,FALSE,"informes"}</definedName>
    <definedName name="alfa" localSheetId="16" hidden="1">{#N/A,#N/A,FALSE,"informes"}</definedName>
    <definedName name="alfa" localSheetId="2" hidden="1">{#N/A,#N/A,FALSE,"informes"}</definedName>
    <definedName name="alfa" localSheetId="17" hidden="1">{#N/A,#N/A,FALSE,"informes"}</definedName>
    <definedName name="alfa" localSheetId="18" hidden="1">{#N/A,#N/A,FALSE,"informes"}</definedName>
    <definedName name="alfa" localSheetId="19" hidden="1">{#N/A,#N/A,FALSE,"informes"}</definedName>
    <definedName name="alfa" localSheetId="3" hidden="1">{#N/A,#N/A,FALSE,"informes"}</definedName>
    <definedName name="alfa" localSheetId="20" hidden="1">{#N/A,#N/A,FALSE,"informes"}</definedName>
    <definedName name="alfa" localSheetId="21" hidden="1">{#N/A,#N/A,FALSE,"informes"}</definedName>
    <definedName name="alfa" localSheetId="22" hidden="1">{#N/A,#N/A,FALSE,"informes"}</definedName>
    <definedName name="alfa" localSheetId="4" hidden="1">{#N/A,#N/A,FALSE,"informes"}</definedName>
    <definedName name="alfa" localSheetId="5" hidden="1">{#N/A,#N/A,FALSE,"informes"}</definedName>
    <definedName name="alfa" localSheetId="6" hidden="1">{#N/A,#N/A,FALSE,"informes"}</definedName>
    <definedName name="alfa" localSheetId="7" hidden="1">{#N/A,#N/A,FALSE,"informes"}</definedName>
    <definedName name="alfa" localSheetId="8" hidden="1">{#N/A,#N/A,FALSE,"informes"}</definedName>
    <definedName name="alfa" localSheetId="9" hidden="1">{#N/A,#N/A,FALSE,"informes"}</definedName>
    <definedName name="alfa" localSheetId="15" hidden="1">{#N/A,#N/A,FALSE,"informes"}</definedName>
    <definedName name="alfa" localSheetId="10" hidden="1">{#N/A,#N/A,FALSE,"informes"}</definedName>
    <definedName name="alfa" localSheetId="11" hidden="1">{#N/A,#N/A,FALSE,"informes"}</definedName>
    <definedName name="alfa" localSheetId="23" hidden="1">{#N/A,#N/A,FALSE,"informes"}</definedName>
    <definedName name="alfa" localSheetId="24" hidden="1">{#N/A,#N/A,FALSE,"informes"}</definedName>
    <definedName name="alfa" localSheetId="12" hidden="1">{#N/A,#N/A,FALSE,"informes"}</definedName>
    <definedName name="alfa" localSheetId="13" hidden="1">{#N/A,#N/A,FALSE,"informes"}</definedName>
    <definedName name="alfa" localSheetId="14" hidden="1">{#N/A,#N/A,FALSE,"informes"}</definedName>
    <definedName name="alfa" hidden="1">{#N/A,#N/A,FALSE,"informes"}</definedName>
    <definedName name="ALV" localSheetId="1" hidden="1">{#N/A,#N/A,FALSE,"informes"}</definedName>
    <definedName name="ALV" localSheetId="16" hidden="1">{#N/A,#N/A,FALSE,"informes"}</definedName>
    <definedName name="ALV" localSheetId="2" hidden="1">{#N/A,#N/A,FALSE,"informes"}</definedName>
    <definedName name="ALV" localSheetId="17" hidden="1">{#N/A,#N/A,FALSE,"informes"}</definedName>
    <definedName name="ALV" localSheetId="18" hidden="1">{#N/A,#N/A,FALSE,"informes"}</definedName>
    <definedName name="ALV" localSheetId="19" hidden="1">{#N/A,#N/A,FALSE,"informes"}</definedName>
    <definedName name="ALV" localSheetId="3" hidden="1">{#N/A,#N/A,FALSE,"informes"}</definedName>
    <definedName name="ALV" localSheetId="20" hidden="1">{#N/A,#N/A,FALSE,"informes"}</definedName>
    <definedName name="ALV" localSheetId="21" hidden="1">{#N/A,#N/A,FALSE,"informes"}</definedName>
    <definedName name="ALV" localSheetId="22" hidden="1">{#N/A,#N/A,FALSE,"informes"}</definedName>
    <definedName name="ALV" localSheetId="4" hidden="1">{#N/A,#N/A,FALSE,"informes"}</definedName>
    <definedName name="ALV" localSheetId="5" hidden="1">{#N/A,#N/A,FALSE,"informes"}</definedName>
    <definedName name="ALV" localSheetId="6" hidden="1">{#N/A,#N/A,FALSE,"informes"}</definedName>
    <definedName name="ALV" localSheetId="7" hidden="1">{#N/A,#N/A,FALSE,"informes"}</definedName>
    <definedName name="ALV" localSheetId="8" hidden="1">{#N/A,#N/A,FALSE,"informes"}</definedName>
    <definedName name="ALV" localSheetId="9" hidden="1">{#N/A,#N/A,FALSE,"informes"}</definedName>
    <definedName name="ALV" localSheetId="15" hidden="1">{#N/A,#N/A,FALSE,"informes"}</definedName>
    <definedName name="ALV" localSheetId="10" hidden="1">{#N/A,#N/A,FALSE,"informes"}</definedName>
    <definedName name="ALV" localSheetId="11" hidden="1">{#N/A,#N/A,FALSE,"informes"}</definedName>
    <definedName name="ALV" localSheetId="23" hidden="1">{#N/A,#N/A,FALSE,"informes"}</definedName>
    <definedName name="ALV" localSheetId="24" hidden="1">{#N/A,#N/A,FALSE,"informes"}</definedName>
    <definedName name="ALV" localSheetId="12" hidden="1">{#N/A,#N/A,FALSE,"informes"}</definedName>
    <definedName name="ALV" localSheetId="13" hidden="1">{#N/A,#N/A,FALSE,"informes"}</definedName>
    <definedName name="ALV" localSheetId="14" hidden="1">{#N/A,#N/A,FALSE,"informes"}</definedName>
    <definedName name="ALV" hidden="1">{#N/A,#N/A,FALSE,"informes"}</definedName>
    <definedName name="AmountIssued2019">[29]Data2019!$E$2:$E$6688</definedName>
    <definedName name="AmountIssued2020">[29]Data2020!$F$2:$F$8078</definedName>
    <definedName name="ANEXO_No.">#REF!</definedName>
    <definedName name="ANEXO_No._5">#REF!</definedName>
    <definedName name="ANO00">#REF!</definedName>
    <definedName name="ANO00A">#REF!</definedName>
    <definedName name="ANO00B">#REF!</definedName>
    <definedName name="ANO97A">#REF!</definedName>
    <definedName name="ANO97B">#REF!</definedName>
    <definedName name="ANO98A">#REF!</definedName>
    <definedName name="ANO98B">#REF!</definedName>
    <definedName name="ANO99A">#REF!</definedName>
    <definedName name="ANO99B">#REF!</definedName>
    <definedName name="anz">#REF!</definedName>
    <definedName name="año">#REF!</definedName>
    <definedName name="Año_UVR">OFFSET([30]TESUVR!$A$7,0,0,COUNT([30]TESUVR!#REF!),1)</definedName>
    <definedName name="año00">'[31]2000'!$A$6:$N$101</definedName>
    <definedName name="año02">#REF!</definedName>
    <definedName name="año03">'[32]2003'!$A$9:$N$56</definedName>
    <definedName name="año04">#REF!</definedName>
    <definedName name="año05">[33]dici05!$A$10:$N$78</definedName>
    <definedName name="año91">'[31]1991'!$A$1:$N$173</definedName>
    <definedName name="año92">'[31]1992'!$A$7:$N$179</definedName>
    <definedName name="año93">'[31]1993'!$A$5:$N$177</definedName>
    <definedName name="año94">'[31]1994'!$A$5:$N$177</definedName>
    <definedName name="año95">'[31]1995 (2)'!$A$1:$N$173</definedName>
    <definedName name="año96">'[31]1996 (2)'!$A$1:$N$173</definedName>
    <definedName name="año97">'[31]1997 (2)'!$A$1:$N$179</definedName>
    <definedName name="año98">'[31]1998 (2)'!$A$1:$N$173</definedName>
    <definedName name="año99">'[31]1999 (4)'!$A$1:$N$213</definedName>
    <definedName name="APLAZAMIENTOS">#REF!</definedName>
    <definedName name="aprnac">[1]GASTOS!#REF!</definedName>
    <definedName name="APROPIACIONES_PAC_Y_REZAGO_1999___2000">#REF!</definedName>
    <definedName name="aprprp">[1]GASTOS!#REF!</definedName>
    <definedName name="_xlnm.Print_Area" localSheetId="27">'Gráfico 1.5.1'!$A$1:$G$2</definedName>
    <definedName name="_xlnm.Print_Area">#REF!</definedName>
    <definedName name="arp">#REF!</definedName>
    <definedName name="ART" localSheetId="1" hidden="1">{"INGRESOS DOLARES",#N/A,FALSE,"informes"}</definedName>
    <definedName name="ART" localSheetId="16" hidden="1">{"INGRESOS DOLARES",#N/A,FALSE,"informes"}</definedName>
    <definedName name="ART" localSheetId="2" hidden="1">{"INGRESOS DOLARES",#N/A,FALSE,"informes"}</definedName>
    <definedName name="ART" localSheetId="17" hidden="1">{"INGRESOS DOLARES",#N/A,FALSE,"informes"}</definedName>
    <definedName name="ART" localSheetId="18" hidden="1">{"INGRESOS DOLARES",#N/A,FALSE,"informes"}</definedName>
    <definedName name="ART" localSheetId="19" hidden="1">{"INGRESOS DOLARES",#N/A,FALSE,"informes"}</definedName>
    <definedName name="ART" localSheetId="3" hidden="1">{"INGRESOS DOLARES",#N/A,FALSE,"informes"}</definedName>
    <definedName name="ART" localSheetId="20" hidden="1">{"INGRESOS DOLARES",#N/A,FALSE,"informes"}</definedName>
    <definedName name="ART" localSheetId="21" hidden="1">{"INGRESOS DOLARES",#N/A,FALSE,"informes"}</definedName>
    <definedName name="ART" localSheetId="22" hidden="1">{"INGRESOS DOLARES",#N/A,FALSE,"informes"}</definedName>
    <definedName name="ART" localSheetId="4" hidden="1">{"INGRESOS DOLARES",#N/A,FALSE,"informes"}</definedName>
    <definedName name="ART" localSheetId="5" hidden="1">{"INGRESOS DOLARES",#N/A,FALSE,"informes"}</definedName>
    <definedName name="ART" localSheetId="6" hidden="1">{"INGRESOS DOLARES",#N/A,FALSE,"informes"}</definedName>
    <definedName name="ART" localSheetId="7" hidden="1">{"INGRESOS DOLARES",#N/A,FALSE,"informes"}</definedName>
    <definedName name="ART" localSheetId="8" hidden="1">{"INGRESOS DOLARES",#N/A,FALSE,"informes"}</definedName>
    <definedName name="ART" localSheetId="9" hidden="1">{"INGRESOS DOLARES",#N/A,FALSE,"informes"}</definedName>
    <definedName name="ART" localSheetId="15" hidden="1">{"INGRESOS DOLARES",#N/A,FALSE,"informes"}</definedName>
    <definedName name="ART" localSheetId="10" hidden="1">{"INGRESOS DOLARES",#N/A,FALSE,"informes"}</definedName>
    <definedName name="ART" localSheetId="11" hidden="1">{"INGRESOS DOLARES",#N/A,FALSE,"informes"}</definedName>
    <definedName name="ART" localSheetId="23" hidden="1">{"INGRESOS DOLARES",#N/A,FALSE,"informes"}</definedName>
    <definedName name="ART" localSheetId="24" hidden="1">{"INGRESOS DOLARES",#N/A,FALSE,"informes"}</definedName>
    <definedName name="ART" localSheetId="12" hidden="1">{"INGRESOS DOLARES",#N/A,FALSE,"informes"}</definedName>
    <definedName name="ART" localSheetId="13" hidden="1">{"INGRESOS DOLARES",#N/A,FALSE,"informes"}</definedName>
    <definedName name="ART" localSheetId="14" hidden="1">{"INGRESOS DOLARES",#N/A,FALSE,"informes"}</definedName>
    <definedName name="ART" hidden="1">{"INGRESOS DOLARES",#N/A,FALSE,"informes"}</definedName>
    <definedName name="as" localSheetId="1" hidden="1">{"trimestre",#N/A,FALSE,"TRIMESTRE";"empresa",#N/A,FALSE,"xEMPRESA";"eaab",#N/A,FALSE,"EAAB";"epma",#N/A,FALSE,"EPMA";"emca",#N/A,FALSE,"EMCA"}</definedName>
    <definedName name="as" localSheetId="16" hidden="1">{"trimestre",#N/A,FALSE,"TRIMESTRE";"empresa",#N/A,FALSE,"xEMPRESA";"eaab",#N/A,FALSE,"EAAB";"epma",#N/A,FALSE,"EPMA";"emca",#N/A,FALSE,"EMCA"}</definedName>
    <definedName name="as" localSheetId="2" hidden="1">{"trimestre",#N/A,FALSE,"TRIMESTRE";"empresa",#N/A,FALSE,"xEMPRESA";"eaab",#N/A,FALSE,"EAAB";"epma",#N/A,FALSE,"EPMA";"emca",#N/A,FALSE,"EMCA"}</definedName>
    <definedName name="as" localSheetId="17" hidden="1">{"trimestre",#N/A,FALSE,"TRIMESTRE";"empresa",#N/A,FALSE,"xEMPRESA";"eaab",#N/A,FALSE,"EAAB";"epma",#N/A,FALSE,"EPMA";"emca",#N/A,FALSE,"EMCA"}</definedName>
    <definedName name="as" localSheetId="18" hidden="1">{"trimestre",#N/A,FALSE,"TRIMESTRE";"empresa",#N/A,FALSE,"xEMPRESA";"eaab",#N/A,FALSE,"EAAB";"epma",#N/A,FALSE,"EPMA";"emca",#N/A,FALSE,"EMCA"}</definedName>
    <definedName name="as" localSheetId="19" hidden="1">{"trimestre",#N/A,FALSE,"TRIMESTRE";"empresa",#N/A,FALSE,"xEMPRESA";"eaab",#N/A,FALSE,"EAAB";"epma",#N/A,FALSE,"EPMA";"emca",#N/A,FALSE,"EMCA"}</definedName>
    <definedName name="as" localSheetId="3" hidden="1">{"trimestre",#N/A,FALSE,"TRIMESTRE";"empresa",#N/A,FALSE,"xEMPRESA";"eaab",#N/A,FALSE,"EAAB";"epma",#N/A,FALSE,"EPMA";"emca",#N/A,FALSE,"EMCA"}</definedName>
    <definedName name="as" localSheetId="20" hidden="1">{"trimestre",#N/A,FALSE,"TRIMESTRE";"empresa",#N/A,FALSE,"xEMPRESA";"eaab",#N/A,FALSE,"EAAB";"epma",#N/A,FALSE,"EPMA";"emca",#N/A,FALSE,"EMCA"}</definedName>
    <definedName name="as" localSheetId="21" hidden="1">{"trimestre",#N/A,FALSE,"TRIMESTRE";"empresa",#N/A,FALSE,"xEMPRESA";"eaab",#N/A,FALSE,"EAAB";"epma",#N/A,FALSE,"EPMA";"emca",#N/A,FALSE,"EMCA"}</definedName>
    <definedName name="as" localSheetId="22" hidden="1">{"trimestre",#N/A,FALSE,"TRIMESTRE";"empresa",#N/A,FALSE,"xEMPRESA";"eaab",#N/A,FALSE,"EAAB";"epma",#N/A,FALSE,"EPMA";"emca",#N/A,FALSE,"EMCA"}</definedName>
    <definedName name="as" localSheetId="4" hidden="1">{"trimestre",#N/A,FALSE,"TRIMESTRE";"empresa",#N/A,FALSE,"xEMPRESA";"eaab",#N/A,FALSE,"EAAB";"epma",#N/A,FALSE,"EPMA";"emca",#N/A,FALSE,"EMCA"}</definedName>
    <definedName name="as" localSheetId="5" hidden="1">{"trimestre",#N/A,FALSE,"TRIMESTRE";"empresa",#N/A,FALSE,"xEMPRESA";"eaab",#N/A,FALSE,"EAAB";"epma",#N/A,FALSE,"EPMA";"emca",#N/A,FALSE,"EMCA"}</definedName>
    <definedName name="as" localSheetId="6" hidden="1">{"trimestre",#N/A,FALSE,"TRIMESTRE";"empresa",#N/A,FALSE,"xEMPRESA";"eaab",#N/A,FALSE,"EAAB";"epma",#N/A,FALSE,"EPMA";"emca",#N/A,FALSE,"EMCA"}</definedName>
    <definedName name="as" localSheetId="7" hidden="1">{"trimestre",#N/A,FALSE,"TRIMESTRE";"empresa",#N/A,FALSE,"xEMPRESA";"eaab",#N/A,FALSE,"EAAB";"epma",#N/A,FALSE,"EPMA";"emca",#N/A,FALSE,"EMCA"}</definedName>
    <definedName name="as" localSheetId="8" hidden="1">{"trimestre",#N/A,FALSE,"TRIMESTRE";"empresa",#N/A,FALSE,"xEMPRESA";"eaab",#N/A,FALSE,"EAAB";"epma",#N/A,FALSE,"EPMA";"emca",#N/A,FALSE,"EMCA"}</definedName>
    <definedName name="as" localSheetId="9" hidden="1">{"trimestre",#N/A,FALSE,"TRIMESTRE";"empresa",#N/A,FALSE,"xEMPRESA";"eaab",#N/A,FALSE,"EAAB";"epma",#N/A,FALSE,"EPMA";"emca",#N/A,FALSE,"EMCA"}</definedName>
    <definedName name="as" localSheetId="15" hidden="1">{"trimestre",#N/A,FALSE,"TRIMESTRE";"empresa",#N/A,FALSE,"xEMPRESA";"eaab",#N/A,FALSE,"EAAB";"epma",#N/A,FALSE,"EPMA";"emca",#N/A,FALSE,"EMCA"}</definedName>
    <definedName name="as" localSheetId="10" hidden="1">{"trimestre",#N/A,FALSE,"TRIMESTRE";"empresa",#N/A,FALSE,"xEMPRESA";"eaab",#N/A,FALSE,"EAAB";"epma",#N/A,FALSE,"EPMA";"emca",#N/A,FALSE,"EMCA"}</definedName>
    <definedName name="as" localSheetId="11" hidden="1">{"trimestre",#N/A,FALSE,"TRIMESTRE";"empresa",#N/A,FALSE,"xEMPRESA";"eaab",#N/A,FALSE,"EAAB";"epma",#N/A,FALSE,"EPMA";"emca",#N/A,FALSE,"EMCA"}</definedName>
    <definedName name="as" localSheetId="23" hidden="1">{"trimestre",#N/A,FALSE,"TRIMESTRE";"empresa",#N/A,FALSE,"xEMPRESA";"eaab",#N/A,FALSE,"EAAB";"epma",#N/A,FALSE,"EPMA";"emca",#N/A,FALSE,"EMCA"}</definedName>
    <definedName name="as" localSheetId="24" hidden="1">{"trimestre",#N/A,FALSE,"TRIMESTRE";"empresa",#N/A,FALSE,"xEMPRESA";"eaab",#N/A,FALSE,"EAAB";"epma",#N/A,FALSE,"EPMA";"emca",#N/A,FALSE,"EMCA"}</definedName>
    <definedName name="as" localSheetId="12" hidden="1">{"trimestre",#N/A,FALSE,"TRIMESTRE";"empresa",#N/A,FALSE,"xEMPRESA";"eaab",#N/A,FALSE,"EAAB";"epma",#N/A,FALSE,"EPMA";"emca",#N/A,FALSE,"EMCA"}</definedName>
    <definedName name="as" localSheetId="13" hidden="1">{"trimestre",#N/A,FALSE,"TRIMESTRE";"empresa",#N/A,FALSE,"xEMPRESA";"eaab",#N/A,FALSE,"EAAB";"epma",#N/A,FALSE,"EPMA";"emca",#N/A,FALSE,"EMCA"}</definedName>
    <definedName name="as" localSheetId="14" hidden="1">{"trimestre",#N/A,FALSE,"TRIMESTRE";"empresa",#N/A,FALSE,"xEMPRESA";"eaab",#N/A,FALSE,"EAAB";"epma",#N/A,FALSE,"EPMA";"emca",#N/A,FALSE,"EMCA"}</definedName>
    <definedName name="as" hidden="1">{"trimestre",#N/A,FALSE,"TRIMESTRE";"empresa",#N/A,FALSE,"xEMPRESA";"eaab",#N/A,FALSE,"EAAB";"epma",#N/A,FALSE,"EPMA";"emca",#N/A,FALSE,"EMCA"}</definedName>
    <definedName name="asas" localSheetId="1" hidden="1">{#N/A,#N/A,FALSE,"informes"}</definedName>
    <definedName name="asas" localSheetId="16" hidden="1">{#N/A,#N/A,FALSE,"informes"}</definedName>
    <definedName name="asas" localSheetId="2" hidden="1">{#N/A,#N/A,FALSE,"informes"}</definedName>
    <definedName name="asas" localSheetId="17" hidden="1">{#N/A,#N/A,FALSE,"informes"}</definedName>
    <definedName name="asas" localSheetId="18" hidden="1">{#N/A,#N/A,FALSE,"informes"}</definedName>
    <definedName name="asas" localSheetId="19" hidden="1">{#N/A,#N/A,FALSE,"informes"}</definedName>
    <definedName name="asas" localSheetId="3" hidden="1">{#N/A,#N/A,FALSE,"informes"}</definedName>
    <definedName name="asas" localSheetId="20" hidden="1">{#N/A,#N/A,FALSE,"informes"}</definedName>
    <definedName name="asas" localSheetId="21" hidden="1">{#N/A,#N/A,FALSE,"informes"}</definedName>
    <definedName name="asas" localSheetId="22" hidden="1">{#N/A,#N/A,FALSE,"informes"}</definedName>
    <definedName name="asas" localSheetId="4" hidden="1">{#N/A,#N/A,FALSE,"informes"}</definedName>
    <definedName name="asas" localSheetId="5" hidden="1">{#N/A,#N/A,FALSE,"informes"}</definedName>
    <definedName name="asas" localSheetId="6" hidden="1">{#N/A,#N/A,FALSE,"informes"}</definedName>
    <definedName name="asas" localSheetId="7" hidden="1">{#N/A,#N/A,FALSE,"informes"}</definedName>
    <definedName name="asas" localSheetId="8" hidden="1">{#N/A,#N/A,FALSE,"informes"}</definedName>
    <definedName name="asas" localSheetId="9" hidden="1">{#N/A,#N/A,FALSE,"informes"}</definedName>
    <definedName name="asas" localSheetId="15" hidden="1">{#N/A,#N/A,FALSE,"informes"}</definedName>
    <definedName name="asas" localSheetId="10" hidden="1">{#N/A,#N/A,FALSE,"informes"}</definedName>
    <definedName name="asas" localSheetId="11" hidden="1">{#N/A,#N/A,FALSE,"informes"}</definedName>
    <definedName name="asas" localSheetId="23" hidden="1">{#N/A,#N/A,FALSE,"informes"}</definedName>
    <definedName name="asas" localSheetId="24" hidden="1">{#N/A,#N/A,FALSE,"informes"}</definedName>
    <definedName name="asas" localSheetId="12" hidden="1">{#N/A,#N/A,FALSE,"informes"}</definedName>
    <definedName name="asas" localSheetId="13" hidden="1">{#N/A,#N/A,FALSE,"informes"}</definedName>
    <definedName name="asas" localSheetId="14" hidden="1">{#N/A,#N/A,FALSE,"informes"}</definedName>
    <definedName name="asas" hidden="1">{#N/A,#N/A,FALSE,"informes"}</definedName>
    <definedName name="asd" localSheetId="1" hidden="1">{"emca",#N/A,FALSE,"EMCA"}</definedName>
    <definedName name="asd" localSheetId="16" hidden="1">{"emca",#N/A,FALSE,"EMCA"}</definedName>
    <definedName name="asd" localSheetId="2" hidden="1">{"emca",#N/A,FALSE,"EMCA"}</definedName>
    <definedName name="asd" localSheetId="17" hidden="1">{"emca",#N/A,FALSE,"EMCA"}</definedName>
    <definedName name="asd" localSheetId="18" hidden="1">{"emca",#N/A,FALSE,"EMCA"}</definedName>
    <definedName name="asd" localSheetId="19" hidden="1">{"emca",#N/A,FALSE,"EMCA"}</definedName>
    <definedName name="asd" localSheetId="3" hidden="1">{"emca",#N/A,FALSE,"EMCA"}</definedName>
    <definedName name="asd" localSheetId="20" hidden="1">{"emca",#N/A,FALSE,"EMCA"}</definedName>
    <definedName name="asd" localSheetId="21" hidden="1">{"emca",#N/A,FALSE,"EMCA"}</definedName>
    <definedName name="asd" localSheetId="22" hidden="1">{"emca",#N/A,FALSE,"EMCA"}</definedName>
    <definedName name="asd" localSheetId="4" hidden="1">{"emca",#N/A,FALSE,"EMCA"}</definedName>
    <definedName name="asd" localSheetId="5" hidden="1">{"emca",#N/A,FALSE,"EMCA"}</definedName>
    <definedName name="asd" localSheetId="6" hidden="1">{"emca",#N/A,FALSE,"EMCA"}</definedName>
    <definedName name="asd" localSheetId="7" hidden="1">{"emca",#N/A,FALSE,"EMCA"}</definedName>
    <definedName name="asd" localSheetId="8" hidden="1">{"emca",#N/A,FALSE,"EMCA"}</definedName>
    <definedName name="asd" localSheetId="9" hidden="1">{"emca",#N/A,FALSE,"EMCA"}</definedName>
    <definedName name="asd" localSheetId="15" hidden="1">{"emca",#N/A,FALSE,"EMCA"}</definedName>
    <definedName name="asd" localSheetId="10" hidden="1">{"emca",#N/A,FALSE,"EMCA"}</definedName>
    <definedName name="asd" localSheetId="11" hidden="1">{"emca",#N/A,FALSE,"EMCA"}</definedName>
    <definedName name="asd" localSheetId="23" hidden="1">{"emca",#N/A,FALSE,"EMCA"}</definedName>
    <definedName name="asd" localSheetId="24" hidden="1">{"emca",#N/A,FALSE,"EMCA"}</definedName>
    <definedName name="asd" localSheetId="12" hidden="1">{"emca",#N/A,FALSE,"EMCA"}</definedName>
    <definedName name="asd" localSheetId="13" hidden="1">{"emca",#N/A,FALSE,"EMCA"}</definedName>
    <definedName name="asd" localSheetId="14" hidden="1">{"emca",#N/A,FALSE,"EMCA"}</definedName>
    <definedName name="asd" hidden="1">{"emca",#N/A,FALSE,"EMCA"}</definedName>
    <definedName name="ase" localSheetId="1" hidden="1">{"INGRESOS DOLARES",#N/A,FALSE,"informes"}</definedName>
    <definedName name="ase" localSheetId="16" hidden="1">{"INGRESOS DOLARES",#N/A,FALSE,"informes"}</definedName>
    <definedName name="ase" localSheetId="2" hidden="1">{"INGRESOS DOLARES",#N/A,FALSE,"informes"}</definedName>
    <definedName name="ase" localSheetId="17" hidden="1">{"INGRESOS DOLARES",#N/A,FALSE,"informes"}</definedName>
    <definedName name="ase" localSheetId="18" hidden="1">{"INGRESOS DOLARES",#N/A,FALSE,"informes"}</definedName>
    <definedName name="ase" localSheetId="19" hidden="1">{"INGRESOS DOLARES",#N/A,FALSE,"informes"}</definedName>
    <definedName name="ase" localSheetId="3" hidden="1">{"INGRESOS DOLARES",#N/A,FALSE,"informes"}</definedName>
    <definedName name="ase" localSheetId="20" hidden="1">{"INGRESOS DOLARES",#N/A,FALSE,"informes"}</definedName>
    <definedName name="ase" localSheetId="21" hidden="1">{"INGRESOS DOLARES",#N/A,FALSE,"informes"}</definedName>
    <definedName name="ase" localSheetId="22" hidden="1">{"INGRESOS DOLARES",#N/A,FALSE,"informes"}</definedName>
    <definedName name="ase" localSheetId="4" hidden="1">{"INGRESOS DOLARES",#N/A,FALSE,"informes"}</definedName>
    <definedName name="ase" localSheetId="5" hidden="1">{"INGRESOS DOLARES",#N/A,FALSE,"informes"}</definedName>
    <definedName name="ase" localSheetId="6" hidden="1">{"INGRESOS DOLARES",#N/A,FALSE,"informes"}</definedName>
    <definedName name="ase" localSheetId="7" hidden="1">{"INGRESOS DOLARES",#N/A,FALSE,"informes"}</definedName>
    <definedName name="ase" localSheetId="8" hidden="1">{"INGRESOS DOLARES",#N/A,FALSE,"informes"}</definedName>
    <definedName name="ase" localSheetId="9" hidden="1">{"INGRESOS DOLARES",#N/A,FALSE,"informes"}</definedName>
    <definedName name="ase" localSheetId="15" hidden="1">{"INGRESOS DOLARES",#N/A,FALSE,"informes"}</definedName>
    <definedName name="ase" localSheetId="10" hidden="1">{"INGRESOS DOLARES",#N/A,FALSE,"informes"}</definedName>
    <definedName name="ase" localSheetId="11" hidden="1">{"INGRESOS DOLARES",#N/A,FALSE,"informes"}</definedName>
    <definedName name="ase" localSheetId="23" hidden="1">{"INGRESOS DOLARES",#N/A,FALSE,"informes"}</definedName>
    <definedName name="ase" localSheetId="24" hidden="1">{"INGRESOS DOLARES",#N/A,FALSE,"informes"}</definedName>
    <definedName name="ase" localSheetId="12" hidden="1">{"INGRESOS DOLARES",#N/A,FALSE,"informes"}</definedName>
    <definedName name="ase" localSheetId="13" hidden="1">{"INGRESOS DOLARES",#N/A,FALSE,"informes"}</definedName>
    <definedName name="ase" localSheetId="14" hidden="1">{"INGRESOS DOLARES",#N/A,FALSE,"informes"}</definedName>
    <definedName name="ase" hidden="1">{"INGRESOS DOLARES",#N/A,FALSE,"informes"}</definedName>
    <definedName name="asfsf" hidden="1">#REF!</definedName>
    <definedName name="asigbas">#REF!</definedName>
    <definedName name="asigbasempu">#REF!</definedName>
    <definedName name="asigbasisten">#REF!</definedName>
    <definedName name="asigmen">#REF!</definedName>
    <definedName name="auxalm">#REF!</definedName>
    <definedName name="B" localSheetId="27">#REF!</definedName>
    <definedName name="B">#REF!</definedName>
    <definedName name="B_QUI89">#REF!</definedName>
    <definedName name="B_QUI90">#REF!</definedName>
    <definedName name="B_QUI91">#REF!</definedName>
    <definedName name="B_QUI92">#REF!</definedName>
    <definedName name="B_QUILLA">#REF!</definedName>
    <definedName name="banrep">'[34]sistema formulado'!$O$3</definedName>
    <definedName name="Base" localSheetId="27">#REF!</definedName>
    <definedName name="base">#REF!</definedName>
    <definedName name="BASE2">'[1]Indicadores inflación'!$A$1:$GZ$187</definedName>
    <definedName name="_xlnm.Database" localSheetId="27">#REF!</definedName>
    <definedName name="_xlnm.Database">#REF!</definedName>
    <definedName name="baseflow">'[35]K. IMF Base'!#REF!</definedName>
    <definedName name="basnac">[1]GASTOS!#REF!</definedName>
    <definedName name="BASOMA">#REF!</definedName>
    <definedName name="basprp">[1]GASTOS!#REF!</definedName>
    <definedName name="BB">#REF!</definedName>
    <definedName name="BBBB">[9]ENTRADA!#REF!</definedName>
    <definedName name="BBBBBBBBBB">#REF!</definedName>
    <definedName name="bd">#REF!</definedName>
    <definedName name="BDSSF">#REF!</definedName>
    <definedName name="BEC">#REF!</definedName>
    <definedName name="BLPH2" hidden="1">[1]EMBI!#REF!</definedName>
    <definedName name="BLPH3" hidden="1">[1]EMBI!#REF!</definedName>
    <definedName name="BNN">#REF!</definedName>
    <definedName name="bnño4swrlnaplnmfgmn" localSheetId="1" hidden="1">{#N/A,#N/A,FALSE,"informes"}</definedName>
    <definedName name="bnño4swrlnaplnmfgmn" localSheetId="16" hidden="1">{#N/A,#N/A,FALSE,"informes"}</definedName>
    <definedName name="bnño4swrlnaplnmfgmn" localSheetId="2" hidden="1">{#N/A,#N/A,FALSE,"informes"}</definedName>
    <definedName name="bnño4swrlnaplnmfgmn" localSheetId="17" hidden="1">{#N/A,#N/A,FALSE,"informes"}</definedName>
    <definedName name="bnño4swrlnaplnmfgmn" localSheetId="18" hidden="1">{#N/A,#N/A,FALSE,"informes"}</definedName>
    <definedName name="bnño4swrlnaplnmfgmn" localSheetId="19" hidden="1">{#N/A,#N/A,FALSE,"informes"}</definedName>
    <definedName name="bnño4swrlnaplnmfgmn" localSheetId="3" hidden="1">{#N/A,#N/A,FALSE,"informes"}</definedName>
    <definedName name="bnño4swrlnaplnmfgmn" localSheetId="20" hidden="1">{#N/A,#N/A,FALSE,"informes"}</definedName>
    <definedName name="bnño4swrlnaplnmfgmn" localSheetId="21" hidden="1">{#N/A,#N/A,FALSE,"informes"}</definedName>
    <definedName name="bnño4swrlnaplnmfgmn" localSheetId="22" hidden="1">{#N/A,#N/A,FALSE,"informes"}</definedName>
    <definedName name="bnño4swrlnaplnmfgmn" localSheetId="4" hidden="1">{#N/A,#N/A,FALSE,"informes"}</definedName>
    <definedName name="bnño4swrlnaplnmfgmn" localSheetId="5" hidden="1">{#N/A,#N/A,FALSE,"informes"}</definedName>
    <definedName name="bnño4swrlnaplnmfgmn" localSheetId="6" hidden="1">{#N/A,#N/A,FALSE,"informes"}</definedName>
    <definedName name="bnño4swrlnaplnmfgmn" localSheetId="7" hidden="1">{#N/A,#N/A,FALSE,"informes"}</definedName>
    <definedName name="bnño4swrlnaplnmfgmn" localSheetId="8" hidden="1">{#N/A,#N/A,FALSE,"informes"}</definedName>
    <definedName name="bnño4swrlnaplnmfgmn" localSheetId="9" hidden="1">{#N/A,#N/A,FALSE,"informes"}</definedName>
    <definedName name="bnño4swrlnaplnmfgmn" localSheetId="15" hidden="1">{#N/A,#N/A,FALSE,"informes"}</definedName>
    <definedName name="bnño4swrlnaplnmfgmn" localSheetId="10" hidden="1">{#N/A,#N/A,FALSE,"informes"}</definedName>
    <definedName name="bnño4swrlnaplnmfgmn" localSheetId="11" hidden="1">{#N/A,#N/A,FALSE,"informes"}</definedName>
    <definedName name="bnño4swrlnaplnmfgmn" localSheetId="23" hidden="1">{#N/A,#N/A,FALSE,"informes"}</definedName>
    <definedName name="bnño4swrlnaplnmfgmn" localSheetId="24" hidden="1">{#N/A,#N/A,FALSE,"informes"}</definedName>
    <definedName name="bnño4swrlnaplnmfgmn" localSheetId="12" hidden="1">{#N/A,#N/A,FALSE,"informes"}</definedName>
    <definedName name="bnño4swrlnaplnmfgmn" localSheetId="13" hidden="1">{#N/A,#N/A,FALSE,"informes"}</definedName>
    <definedName name="bnño4swrlnaplnmfgmn" localSheetId="14" hidden="1">{#N/A,#N/A,FALSE,"informes"}</definedName>
    <definedName name="bnño4swrlnaplnmfgmn" hidden="1">{#N/A,#N/A,FALSE,"informes"}</definedName>
    <definedName name="BODD">#REF!</definedName>
    <definedName name="bolsa">'[34]sistema formulado'!$O$2</definedName>
    <definedName name="boncom">#REF!</definedName>
    <definedName name="bonrec">#REF!</definedName>
    <definedName name="bonser">#REF!</definedName>
    <definedName name="BORD1">[1]ENTRADA!#REF!</definedName>
    <definedName name="BORD2">[1]ENTRADA!#REF!</definedName>
    <definedName name="BORRA">[20]CUADROS!#REF!</definedName>
    <definedName name="BORRA1">[20]CUADROS!#REF!</definedName>
    <definedName name="BRY" localSheetId="1" hidden="1">{#N/A,#N/A,FALSE,"informes"}</definedName>
    <definedName name="BRY" localSheetId="16" hidden="1">{#N/A,#N/A,FALSE,"informes"}</definedName>
    <definedName name="BRY" localSheetId="2" hidden="1">{#N/A,#N/A,FALSE,"informes"}</definedName>
    <definedName name="BRY" localSheetId="17" hidden="1">{#N/A,#N/A,FALSE,"informes"}</definedName>
    <definedName name="BRY" localSheetId="18" hidden="1">{#N/A,#N/A,FALSE,"informes"}</definedName>
    <definedName name="BRY" localSheetId="19" hidden="1">{#N/A,#N/A,FALSE,"informes"}</definedName>
    <definedName name="BRY" localSheetId="3" hidden="1">{#N/A,#N/A,FALSE,"informes"}</definedName>
    <definedName name="BRY" localSheetId="20" hidden="1">{#N/A,#N/A,FALSE,"informes"}</definedName>
    <definedName name="BRY" localSheetId="21" hidden="1">{#N/A,#N/A,FALSE,"informes"}</definedName>
    <definedName name="BRY" localSheetId="22" hidden="1">{#N/A,#N/A,FALSE,"informes"}</definedName>
    <definedName name="BRY" localSheetId="4" hidden="1">{#N/A,#N/A,FALSE,"informes"}</definedName>
    <definedName name="BRY" localSheetId="5" hidden="1">{#N/A,#N/A,FALSE,"informes"}</definedName>
    <definedName name="BRY" localSheetId="6" hidden="1">{#N/A,#N/A,FALSE,"informes"}</definedName>
    <definedName name="BRY" localSheetId="7" hidden="1">{#N/A,#N/A,FALSE,"informes"}</definedName>
    <definedName name="BRY" localSheetId="8" hidden="1">{#N/A,#N/A,FALSE,"informes"}</definedName>
    <definedName name="BRY" localSheetId="9" hidden="1">{#N/A,#N/A,FALSE,"informes"}</definedName>
    <definedName name="BRY" localSheetId="15" hidden="1">{#N/A,#N/A,FALSE,"informes"}</definedName>
    <definedName name="BRY" localSheetId="10" hidden="1">{#N/A,#N/A,FALSE,"informes"}</definedName>
    <definedName name="BRY" localSheetId="11" hidden="1">{#N/A,#N/A,FALSE,"informes"}</definedName>
    <definedName name="BRY" localSheetId="23" hidden="1">{#N/A,#N/A,FALSE,"informes"}</definedName>
    <definedName name="BRY" localSheetId="24" hidden="1">{#N/A,#N/A,FALSE,"informes"}</definedName>
    <definedName name="BRY" localSheetId="12" hidden="1">{#N/A,#N/A,FALSE,"informes"}</definedName>
    <definedName name="BRY" localSheetId="13" hidden="1">{#N/A,#N/A,FALSE,"informes"}</definedName>
    <definedName name="BRY" localSheetId="14" hidden="1">{#N/A,#N/A,FALSE,"informes"}</definedName>
    <definedName name="BRY" hidden="1">{#N/A,#N/A,FALSE,"informes"}</definedName>
    <definedName name="bsgdkjnbaklde" localSheetId="1" hidden="1">{"INGRESOS DOLARES",#N/A,FALSE,"informes"}</definedName>
    <definedName name="bsgdkjnbaklde" localSheetId="16" hidden="1">{"INGRESOS DOLARES",#N/A,FALSE,"informes"}</definedName>
    <definedName name="bsgdkjnbaklde" localSheetId="2" hidden="1">{"INGRESOS DOLARES",#N/A,FALSE,"informes"}</definedName>
    <definedName name="bsgdkjnbaklde" localSheetId="17" hidden="1">{"INGRESOS DOLARES",#N/A,FALSE,"informes"}</definedName>
    <definedName name="bsgdkjnbaklde" localSheetId="18" hidden="1">{"INGRESOS DOLARES",#N/A,FALSE,"informes"}</definedName>
    <definedName name="bsgdkjnbaklde" localSheetId="19" hidden="1">{"INGRESOS DOLARES",#N/A,FALSE,"informes"}</definedName>
    <definedName name="bsgdkjnbaklde" localSheetId="3" hidden="1">{"INGRESOS DOLARES",#N/A,FALSE,"informes"}</definedName>
    <definedName name="bsgdkjnbaklde" localSheetId="20" hidden="1">{"INGRESOS DOLARES",#N/A,FALSE,"informes"}</definedName>
    <definedName name="bsgdkjnbaklde" localSheetId="21" hidden="1">{"INGRESOS DOLARES",#N/A,FALSE,"informes"}</definedName>
    <definedName name="bsgdkjnbaklde" localSheetId="22" hidden="1">{"INGRESOS DOLARES",#N/A,FALSE,"informes"}</definedName>
    <definedName name="bsgdkjnbaklde" localSheetId="4" hidden="1">{"INGRESOS DOLARES",#N/A,FALSE,"informes"}</definedName>
    <definedName name="bsgdkjnbaklde" localSheetId="5" hidden="1">{"INGRESOS DOLARES",#N/A,FALSE,"informes"}</definedName>
    <definedName name="bsgdkjnbaklde" localSheetId="6" hidden="1">{"INGRESOS DOLARES",#N/A,FALSE,"informes"}</definedName>
    <definedName name="bsgdkjnbaklde" localSheetId="7" hidden="1">{"INGRESOS DOLARES",#N/A,FALSE,"informes"}</definedName>
    <definedName name="bsgdkjnbaklde" localSheetId="8" hidden="1">{"INGRESOS DOLARES",#N/A,FALSE,"informes"}</definedName>
    <definedName name="bsgdkjnbaklde" localSheetId="9" hidden="1">{"INGRESOS DOLARES",#N/A,FALSE,"informes"}</definedName>
    <definedName name="bsgdkjnbaklde" localSheetId="15" hidden="1">{"INGRESOS DOLARES",#N/A,FALSE,"informes"}</definedName>
    <definedName name="bsgdkjnbaklde" localSheetId="10" hidden="1">{"INGRESOS DOLARES",#N/A,FALSE,"informes"}</definedName>
    <definedName name="bsgdkjnbaklde" localSheetId="11" hidden="1">{"INGRESOS DOLARES",#N/A,FALSE,"informes"}</definedName>
    <definedName name="bsgdkjnbaklde" localSheetId="23" hidden="1">{"INGRESOS DOLARES",#N/A,FALSE,"informes"}</definedName>
    <definedName name="bsgdkjnbaklde" localSheetId="24" hidden="1">{"INGRESOS DOLARES",#N/A,FALSE,"informes"}</definedName>
    <definedName name="bsgdkjnbaklde" localSheetId="12" hidden="1">{"INGRESOS DOLARES",#N/A,FALSE,"informes"}</definedName>
    <definedName name="bsgdkjnbaklde" localSheetId="13" hidden="1">{"INGRESOS DOLARES",#N/A,FALSE,"informes"}</definedName>
    <definedName name="bsgdkjnbaklde" localSheetId="14" hidden="1">{"INGRESOS DOLARES",#N/A,FALSE,"informes"}</definedName>
    <definedName name="bsgdkjnbaklde" hidden="1">{"INGRESOS DOLARES",#N/A,FALSE,"informes"}</definedName>
    <definedName name="Bucaramanga">[1]INFORMACION!$B$11</definedName>
    <definedName name="BVC">[36]Supuestos!$C$8</definedName>
    <definedName name="C148003_">[23]DATOS!$AK$543</definedName>
    <definedName name="C148011_">[23]DATOS!$AK$544</definedName>
    <definedName name="C148012_">[23]DATOS!$AK$545</definedName>
    <definedName name="C148014_">[23]DATOS!$AK$546</definedName>
    <definedName name="C148015_">[23]DATOS!$AK$547</definedName>
    <definedName name="C148016_">[23]DATOS!$AK$548</definedName>
    <definedName name="C148017_">[23]DATOS!$AK$549</definedName>
    <definedName name="C148019_">[23]DATOS!$AK$550</definedName>
    <definedName name="C148020_">[23]DATOS!$AK$551</definedName>
    <definedName name="C148021_">[23]DATOS!$AK$552</definedName>
    <definedName name="C148022_">[23]DATOS!$AK$553</definedName>
    <definedName name="C148023_">[23]DATOS!$AK$554</definedName>
    <definedName name="C148024_">[23]DATOS!$AK$555</definedName>
    <definedName name="C148090_">[23]DATOS!$AK$556</definedName>
    <definedName name="C169001_">[23]DATOS!$AK$917</definedName>
    <definedName name="C169002_">[23]DATOS!$AK$918</definedName>
    <definedName name="C169501_">[23]DATOS!$AK$919</definedName>
    <definedName name="C169502_">[23]DATOS!$AK$920</definedName>
    <definedName name="C169505_">[23]DATOS!$AK$921</definedName>
    <definedName name="C169506_">[23]DATOS!$AK$922</definedName>
    <definedName name="C169507_">[23]DATOS!$AK$923</definedName>
    <definedName name="C169508_">[23]DATOS!$AK$924</definedName>
    <definedName name="C169509_">[23]DATOS!$AK$925</definedName>
    <definedName name="C169510_">[23]DATOS!$AK$926</definedName>
    <definedName name="C169511_">[23]DATOS!$AK$927</definedName>
    <definedName name="C169512_">[23]DATOS!$AK$928</definedName>
    <definedName name="C169513_">[23]DATOS!$AK$929</definedName>
    <definedName name="C169514_">[23]DATOS!$AK$930</definedName>
    <definedName name="C182501_">#REF!</definedName>
    <definedName name="C182501_1">#REF!</definedName>
    <definedName name="C182503_">#REF!</definedName>
    <definedName name="C1825033">#REF!</definedName>
    <definedName name="C182590_">#REF!</definedName>
    <definedName name="C192201_">[23]DATOS!$AK$1082</definedName>
    <definedName name="C192202_">[23]DATOS!$AK$1083</definedName>
    <definedName name="C193501_">[23]DATOS!$AK$1101</definedName>
    <definedName name="C193502_">[23]DATOS!$AK$1102</definedName>
    <definedName name="C193503_">[23]DATOS!$AK$1103</definedName>
    <definedName name="C193504_">[23]DATOS!$AK$1104</definedName>
    <definedName name="C193590_">[23]DATOS!$AK$1105</definedName>
    <definedName name="C199933_">[23]DATOS!$AK$1148</definedName>
    <definedName name="C199934_">[23]DATOS!$AK$1149</definedName>
    <definedName name="C199935_">[23]DATOS!$AK$1150</definedName>
    <definedName name="C199936_">[23]DATOS!$AK$1151</definedName>
    <definedName name="C199937_">[23]DATOS!$AK$1152</definedName>
    <definedName name="C199938_">[23]DATOS!$AK$1153</definedName>
    <definedName name="C199952_">[23]DATOS!$AK$1154</definedName>
    <definedName name="C199953_">[23]DATOS!$AK$1155</definedName>
    <definedName name="C199954_">[23]DATOS!$AK$1156</definedName>
    <definedName name="C199962_">[23]DATOS!$AK$1157</definedName>
    <definedName name="C199964_">[23]DATOS!$AK$1158</definedName>
    <definedName name="C199965_">[23]DATOS!$AK$1159</definedName>
    <definedName name="C199966_">[23]DATOS!$AK$1160</definedName>
    <definedName name="C199967_">[23]DATOS!$AK$1161</definedName>
    <definedName name="C199968_">[23]DATOS!$AK$1162</definedName>
    <definedName name="C199969_">[23]DATOS!$AK$1163</definedName>
    <definedName name="C199970_">[23]DATOS!$AK$1164</definedName>
    <definedName name="C199971_">[23]DATOS!$AK$1165</definedName>
    <definedName name="C199977_">[23]DATOS!$AK$1166</definedName>
    <definedName name="C272003_">[23]DATOS!$AK$1625</definedName>
    <definedName name="C272004_">[23]DATOS!$AK$1626</definedName>
    <definedName name="C272005_">[23]DATOS!$AK$1627</definedName>
    <definedName name="C272006_">[23]DATOS!$AK$1628</definedName>
    <definedName name="C272007_">[23]DATOS!$AK$1629</definedName>
    <definedName name="C272008_">[23]DATOS!$AK$1630</definedName>
    <definedName name="C272009_">[23]DATOS!$AK$1631</definedName>
    <definedName name="C272010_">[23]DATOS!$AK$1632</definedName>
    <definedName name="C272011_">[23]DATOS!$AK$1633</definedName>
    <definedName name="C272012_">[23]DATOS!$AK$1634</definedName>
    <definedName name="C272013_">[23]DATOS!$AK$1635</definedName>
    <definedName name="C272014_">[23]DATOS!$AK$1636</definedName>
    <definedName name="C272101_">[23]DATOS!$AK$1637</definedName>
    <definedName name="C272102_">[23]DATOS!$AK$1638</definedName>
    <definedName name="C272103_">[23]DATOS!$AK$1639</definedName>
    <definedName name="C272104_">[23]DATOS!$AK$1640</definedName>
    <definedName name="C272201_">[23]DATOS!$AK$1641</definedName>
    <definedName name="C272501_">[23]DATOS!$AK$1643</definedName>
    <definedName name="C272502_">[23]DATOS!$AK$1644</definedName>
    <definedName name="C272503_">[23]DATOS!$AK$1645</definedName>
    <definedName name="C272504_">[23]DATOS!$AK$1646</definedName>
    <definedName name="C272505_">[23]DATOS!$AK$1647</definedName>
    <definedName name="C272506_">[23]DATOS!$AK$1648</definedName>
    <definedName name="C272507_">[23]DATOS!$AK$1649</definedName>
    <definedName name="C272508_">[23]DATOS!$AK$1650</definedName>
    <definedName name="C272590_">[23]DATOS!$AK$1651</definedName>
    <definedName name="C273001_">[23]DATOS!$AK$1652</definedName>
    <definedName name="C273002_">[23]DATOS!$AK$1653</definedName>
    <definedName name="C279004_">[23]DATOS!$AK$1654</definedName>
    <definedName name="C279005_">[23]DATOS!$AK$1655</definedName>
    <definedName name="C279011_">[23]DATOS!$AK$1656</definedName>
    <definedName name="C279012_">[23]DATOS!$AK$1657</definedName>
    <definedName name="C279021_">[23]DATOS!$AK$1658</definedName>
    <definedName name="C279022_">[23]DATOS!$AK$1659</definedName>
    <definedName name="C279023_">[23]DATOS!$AK$1660</definedName>
    <definedName name="C279024_">[23]DATOS!$AK$1661</definedName>
    <definedName name="C279090_">[23]DATOS!$AK$1662</definedName>
    <definedName name="C310501_">[23]DATOS!$AK$1742</definedName>
    <definedName name="C310502_">[23]DATOS!$AK$1743</definedName>
    <definedName name="C310503_">[23]DATOS!$AK$1744</definedName>
    <definedName name="C310504_">[23]DATOS!$AK$1745</definedName>
    <definedName name="C310505_">[23]DATOS!$AK$1746</definedName>
    <definedName name="C310590_">[23]DATOS!$AK$1747</definedName>
    <definedName name="C311001_">[23]DATOS!$AK$1748</definedName>
    <definedName name="C311002_">[23]DATOS!$AK$1749</definedName>
    <definedName name="C311101_">[23]DATOS!$AK$1750</definedName>
    <definedName name="C311102_">[23]DATOS!$AK$1751</definedName>
    <definedName name="C311533_">[23]DATOS!$AK$1752</definedName>
    <definedName name="C311534_">[23]DATOS!$AK$1753</definedName>
    <definedName name="C311535_">[23]DATOS!$AK$1754</definedName>
    <definedName name="C311536_">[23]DATOS!$AK$1755</definedName>
    <definedName name="C311537_">[23]DATOS!$AK$1756</definedName>
    <definedName name="C311538_">[23]DATOS!$AK$1757</definedName>
    <definedName name="C311552_">[23]DATOS!$AK$1758</definedName>
    <definedName name="C311553_">[23]DATOS!$AK$1759</definedName>
    <definedName name="C311562_">[23]DATOS!$AK$1760</definedName>
    <definedName name="C311564_">[23]DATOS!$AK$1761</definedName>
    <definedName name="C311565_">[23]DATOS!$AK$1762</definedName>
    <definedName name="C311566_">[23]DATOS!$AK$1763</definedName>
    <definedName name="C311567_">[23]DATOS!$AK$1764</definedName>
    <definedName name="C311568_">[23]DATOS!$AK$1765</definedName>
    <definedName name="C311569_">[23]DATOS!$AK$1766</definedName>
    <definedName name="C311570_">[23]DATOS!$AK$1767</definedName>
    <definedName name="C311571_">[23]DATOS!$AK$1768</definedName>
    <definedName name="C311576_">[23]DATOS!$AK$1769</definedName>
    <definedName name="C311730_">[23]DATOS!$AK$1770</definedName>
    <definedName name="C311731_">[23]DATOS!$AK$1771</definedName>
    <definedName name="C311732_">[23]DATOS!$AK$1772</definedName>
    <definedName name="C311733_">[23]DATOS!$AK$1773</definedName>
    <definedName name="C311734_">[23]DATOS!$AK$1774</definedName>
    <definedName name="C312525_">[23]DATOS!$AK$1778</definedName>
    <definedName name="C312526_">[23]DATOS!$AK$1779</definedName>
    <definedName name="C312527_">[23]DATOS!$AK$1780</definedName>
    <definedName name="C312530_">[23]DATOS!$AK$1781</definedName>
    <definedName name="C312531_">[23]DATOS!$AK$1782</definedName>
    <definedName name="C312801_">[23]DATOS!$AK$1783</definedName>
    <definedName name="C312802_">[23]DATOS!$AK$1784</definedName>
    <definedName name="C312803_">#REF!</definedName>
    <definedName name="C314001_">[23]DATOS!$AK$1790</definedName>
    <definedName name="C314002_">[23]DATOS!$AK$1791</definedName>
    <definedName name="C314003_">[23]DATOS!$AK$1792</definedName>
    <definedName name="C314004_">[23]DATOS!$AK$1793</definedName>
    <definedName name="C320801_">[23]DATOS!$AK$1803</definedName>
    <definedName name="C322501_">[23]DATOS!$AK$1820</definedName>
    <definedName name="C322502_">[23]DATOS!$AK$1821</definedName>
    <definedName name="C322503_">[23]DATOS!$AK$1822</definedName>
    <definedName name="C322504_">[23]DATOS!$AK$1823</definedName>
    <definedName name="C323001_">[23]DATOS!$AK$1824</definedName>
    <definedName name="C323002_">[23]DATOS!$AK$1825</definedName>
    <definedName name="C323003_">[23]DATOS!$AK$1826</definedName>
    <definedName name="C323004_">[23]DATOS!$AK$1827</definedName>
    <definedName name="C323301_">[23]DATOS!$AK$1828</definedName>
    <definedName name="C323302_">[23]DATOS!$AK$1829</definedName>
    <definedName name="C323701_">[23]DATOS!$AK$1833</definedName>
    <definedName name="C323702_">[23]DATOS!$AK$1834</definedName>
    <definedName name="C323790_">[23]DATOS!$AK$1835</definedName>
    <definedName name="C324033_">[23]DATOS!$AK$1836</definedName>
    <definedName name="C324034_">[23]DATOS!$AK$1837</definedName>
    <definedName name="C324035_">[23]DATOS!$AK$1838</definedName>
    <definedName name="C324036_">[23]DATOS!$AK$1839</definedName>
    <definedName name="C324037_">[23]DATOS!$AK$1840</definedName>
    <definedName name="C324038_">[23]DATOS!$AK$1841</definedName>
    <definedName name="C324052_">[23]DATOS!$AK$1842</definedName>
    <definedName name="C324053_">[23]DATOS!$AK$1843</definedName>
    <definedName name="C324054_">[23]DATOS!$AK$1844</definedName>
    <definedName name="C324062_">[23]DATOS!$AK$1845</definedName>
    <definedName name="C324064_">[23]DATOS!$AK$1846</definedName>
    <definedName name="C324065_">[23]DATOS!$AK$1847</definedName>
    <definedName name="C324066_">[23]DATOS!$AK$1848</definedName>
    <definedName name="C324067_">[23]DATOS!$AK$1849</definedName>
    <definedName name="C324068_">[23]DATOS!$AK$1850</definedName>
    <definedName name="C324069_">[23]DATOS!$AK$1851</definedName>
    <definedName name="C324070_">[23]DATOS!$AK$1852</definedName>
    <definedName name="C324071_">[23]DATOS!$AK$1853</definedName>
    <definedName name="C324077_">[23]DATOS!$AK$1854</definedName>
    <definedName name="C324201_">[23]DATOS!$AK$1855</definedName>
    <definedName name="C324202_">[23]DATOS!$AK$1856</definedName>
    <definedName name="C324203_">[23]DATOS!$AK$1857</definedName>
    <definedName name="C324331_">[23]DATOS!$AK$1858</definedName>
    <definedName name="C324332_">[23]DATOS!$AK$1859</definedName>
    <definedName name="C324333_">[23]DATOS!$AK$1860</definedName>
    <definedName name="C324334_">[23]DATOS!$AK$1861</definedName>
    <definedName name="C324335_">[23]DATOS!$AK$1862</definedName>
    <definedName name="C324501_">[23]DATOS!$AK$1863</definedName>
    <definedName name="C324502_">[23]DATOS!$AK$1864</definedName>
    <definedName name="C324503_">[23]DATOS!$AK$1865</definedName>
    <definedName name="C324504_">[23]DATOS!$AK$1866</definedName>
    <definedName name="C324505_">[23]DATOS!$AK$1867</definedName>
    <definedName name="C324506_">[23]DATOS!$AK$1868</definedName>
    <definedName name="C324507_">[23]DATOS!$AK$1869</definedName>
    <definedName name="C324508_">[23]DATOS!$AK$1870</definedName>
    <definedName name="C325525_">[23]DATOS!$AK$1871</definedName>
    <definedName name="C325526_">[23]DATOS!$AK$1872</definedName>
    <definedName name="C325527_">[23]DATOS!$AK$1873</definedName>
    <definedName name="C325530_">[23]DATOS!$AK$1874</definedName>
    <definedName name="C325531_">[23]DATOS!$AK$1875</definedName>
    <definedName name="C325801_">[23]DATOS!$AK$1876</definedName>
    <definedName name="C325802_">[23]DATOS!$AK$1877</definedName>
    <definedName name="C325804_">[23]DATOS!$AK$1878</definedName>
    <definedName name="C325805_">[23]DATOS!$AK$1879</definedName>
    <definedName name="C325806_">[23]DATOS!$AK$1880</definedName>
    <definedName name="C325807_">[23]DATOS!$AK$1881</definedName>
    <definedName name="C325808_">[23]DATOS!$AK$1882</definedName>
    <definedName name="C325809_">[23]DATOS!$AK$1883</definedName>
    <definedName name="C325810_">[23]DATOS!$AK$1884</definedName>
    <definedName name="C325811_">[23]DATOS!$AK$1885</definedName>
    <definedName name="C325812_">[23]DATOS!$AK$1886</definedName>
    <definedName name="C325813_">[23]DATOS!$AK$1887</definedName>
    <definedName name="C325814_">[23]DATOS!$AK$1888</definedName>
    <definedName name="C325815_">[23]DATOS!$AK$1889</definedName>
    <definedName name="C325820_">[23]DATOS!$AK$1890</definedName>
    <definedName name="C325902_">[23]DATOS!$AK$1892</definedName>
    <definedName name="C325903_">[23]DATOS!$AK$1893</definedName>
    <definedName name="C325904_">[23]DATOS!$AK$1894</definedName>
    <definedName name="C325905_">[23]DATOS!$AK$1895</definedName>
    <definedName name="C326001_">[23]DATOS!$AK$1896</definedName>
    <definedName name="C326002_">[23]DATOS!$AK$1897</definedName>
    <definedName name="C326003_">[23]DATOS!$AK$1898</definedName>
    <definedName name="C326004_">[23]DATOS!$AK$1899</definedName>
    <definedName name="C327001_">[23]DATOS!$AK$1903</definedName>
    <definedName name="C327002_">[23]DATOS!$AK$1904</definedName>
    <definedName name="C330101_">[23]DATOS!$AK$1909</definedName>
    <definedName name="C330102_">[23]DATOS!$AK$1910</definedName>
    <definedName name="C431302_">[23]DATOS!$AK$2220</definedName>
    <definedName name="C435005_">[23]DATOS!$AK$2289</definedName>
    <definedName name="C435010_">[23]DATOS!$AK$2291</definedName>
    <definedName name="C435301_">[23]DATOS!$AK$2298</definedName>
    <definedName name="C435309_">[23]DATOS!$AK$2303</definedName>
    <definedName name="C435506_">[23]DATOS!$AK$2307</definedName>
    <definedName name="C435507_">[23]DATOS!$AK$2308</definedName>
    <definedName name="C480572_">[23]DATOS!$AK$2436</definedName>
    <definedName name="C480573_">[23]DATOS!$AK$2437</definedName>
    <definedName name="C480580_">[23]DATOS!$AK$2443</definedName>
    <definedName name="C480582_">[23]DATOS!$AK$2445</definedName>
    <definedName name="C480584_">[23]DATOS!$AK$2446</definedName>
    <definedName name="C480585_">[23]DATOS!$AK$2447</definedName>
    <definedName name="C480586_">[23]DATOS!$AK$2448</definedName>
    <definedName name="C480587_">[23]DATOS!$AK$2449</definedName>
    <definedName name="C480588_">[23]DATOS!$AK$2450</definedName>
    <definedName name="C480601_">[23]DATOS!$AK$2453</definedName>
    <definedName name="C480602_">[23]DATOS!$AK$2454</definedName>
    <definedName name="C480612_">[23]DATOS!$AK$2455</definedName>
    <definedName name="C480613_">[23]DATOS!$AK$2456</definedName>
    <definedName name="C480634_">[23]DATOS!$AK$2457</definedName>
    <definedName name="C480636_">[23]DATOS!$AK$2458</definedName>
    <definedName name="C480637_">[23]DATOS!$AK$2459</definedName>
    <definedName name="C480638_">[23]DATOS!$AK$2460</definedName>
    <definedName name="C480639_">[23]DATOS!$AK$2461</definedName>
    <definedName name="C480640_">[23]DATOS!$AK$2462</definedName>
    <definedName name="C480641_">[23]DATOS!$AK$2463</definedName>
    <definedName name="C480642_">[23]DATOS!$AK$2464</definedName>
    <definedName name="C480643_">[23]DATOS!$AK$2465</definedName>
    <definedName name="C480644_">[23]DATOS!$AK$2466</definedName>
    <definedName name="C480645_">[23]DATOS!$AK$2467</definedName>
    <definedName name="C480690_">[23]DATOS!$AK$2468</definedName>
    <definedName name="C480731_">[23]DATOS!$AK$2469</definedName>
    <definedName name="C480732_">[23]DATOS!$AK$2470</definedName>
    <definedName name="C480733_">[23]DATOS!$AK$2471</definedName>
    <definedName name="C480734_">[23]DATOS!$AK$2472</definedName>
    <definedName name="C480735_">[23]DATOS!$AK$2473</definedName>
    <definedName name="C480805_">[23]DATOS!$AK$2478</definedName>
    <definedName name="C490523_">[23]DATOS!$AK$2510</definedName>
    <definedName name="C490524_">[23]DATOS!$AK$2511</definedName>
    <definedName name="C510209_">[23]DATOS!$AK$2553</definedName>
    <definedName name="C510210_">[23]DATOS!$AK$2554</definedName>
    <definedName name="C510211_">[23]DATOS!$AK$2555</definedName>
    <definedName name="C510212_">[23]DATOS!$AK$2556</definedName>
    <definedName name="C520310_">[23]DATOS!$AK$2685</definedName>
    <definedName name="C530232_">[23]DATOS!$AK$2798</definedName>
    <definedName name="C530233_">[23]DATOS!$AK$2799</definedName>
    <definedName name="C530234_">[23]DATOS!$AK$2800</definedName>
    <definedName name="C530235_">[23]DATOS!$AK$2801</definedName>
    <definedName name="C530404_">[23]DATOS!$AK$2802</definedName>
    <definedName name="C530405_">[23]DATOS!$AK$2803</definedName>
    <definedName name="C530407_">[23]DATOS!$AK$2804</definedName>
    <definedName name="C530408_">[23]DATOS!$AK$2805</definedName>
    <definedName name="C530409_">[23]DATOS!$AK$2806</definedName>
    <definedName name="C530411_">[23]DATOS!$AK$2807</definedName>
    <definedName name="C530412_">[23]DATOS!$AK$2808</definedName>
    <definedName name="C530414_">[23]DATOS!$AK$2809</definedName>
    <definedName name="C530415_">[23]DATOS!$AK$2810</definedName>
    <definedName name="C530416_">[23]DATOS!$AK$2811</definedName>
    <definedName name="C530417_">[23]DATOS!$AK$2812</definedName>
    <definedName name="C530418_">[23]DATOS!$AK$2813</definedName>
    <definedName name="C530419_">[23]DATOS!$AK$2814</definedName>
    <definedName name="C530490_">[23]DATOS!$AK$2815</definedName>
    <definedName name="C530601_">[23]DATOS!$AK$2816</definedName>
    <definedName name="C530602_">[23]DATOS!$AK$2817</definedName>
    <definedName name="C530603_">[23]DATOS!$AK$2818</definedName>
    <definedName name="C530604_">[23]DATOS!$AK$2819</definedName>
    <definedName name="C530605_">[23]DATOS!$AK$2820</definedName>
    <definedName name="C530606_">[23]DATOS!$AK$2821</definedName>
    <definedName name="C530607_">[23]DATOS!$AK$2822</definedName>
    <definedName name="C530701_">[23]DATOS!$AK$2823</definedName>
    <definedName name="C530702_">[23]DATOS!$AK$2824</definedName>
    <definedName name="C530705_">[23]DATOS!$AK$2825</definedName>
    <definedName name="C530706_">[23]DATOS!$AK$2826</definedName>
    <definedName name="C530707_">[23]DATOS!$AK$2827</definedName>
    <definedName name="C530708_">[23]DATOS!$AK$2828</definedName>
    <definedName name="C530709_">[23]DATOS!$AK$2829</definedName>
    <definedName name="C530710_">[23]DATOS!$AK$2830</definedName>
    <definedName name="C530711_">[23]DATOS!$AK$2831</definedName>
    <definedName name="C530712_">[23]DATOS!$AK$2832</definedName>
    <definedName name="C530713_">[23]DATOS!$AK$2833</definedName>
    <definedName name="C530714_">[23]DATOS!$AK$2834</definedName>
    <definedName name="C530801_">[23]DATOS!$AK$2835</definedName>
    <definedName name="C530802_">[23]DATOS!$AK$2836</definedName>
    <definedName name="C530803_">[23]DATOS!$AK$2837</definedName>
    <definedName name="C530804_">[23]DATOS!$AK$2838</definedName>
    <definedName name="C530890_">[23]DATOS!$AK$2839</definedName>
    <definedName name="C530901_">[23]DATOS!$AK$2840</definedName>
    <definedName name="C530902_">[23]DATOS!$AK$2841</definedName>
    <definedName name="C531401_">[23]DATOS!$AK$2847</definedName>
    <definedName name="C531402_">[23]DATOS!$AK$2848</definedName>
    <definedName name="C531403_">[23]DATOS!$AK$2849</definedName>
    <definedName name="C531404_">[23]DATOS!$AK$2850</definedName>
    <definedName name="C531405_">[23]DATOS!$AK$2851</definedName>
    <definedName name="C531406_">[23]DATOS!$AK$2852</definedName>
    <definedName name="C531407_">[23]DATOS!$AK$2853</definedName>
    <definedName name="C531408_">[23]DATOS!$AK$2854</definedName>
    <definedName name="C531410_">[23]DATOS!$AK$2855</definedName>
    <definedName name="C531411_">[23]DATOS!$AK$2856</definedName>
    <definedName name="C531490_">[23]DATOS!$AK$2857</definedName>
    <definedName name="C531704_">[23]DATOS!$AK$2858</definedName>
    <definedName name="C531705_">[23]DATOS!$AK$2859</definedName>
    <definedName name="C531706_">[23]DATOS!$AK$2860</definedName>
    <definedName name="C531790_">[23]DATOS!$AK$2861</definedName>
    <definedName name="C531801_">[23]DATOS!$AK$2862</definedName>
    <definedName name="C534501_">[23]DATOS!$AK$2888</definedName>
    <definedName name="C534502_">[23]DATOS!$AK$2889</definedName>
    <definedName name="C534503_">[23]DATOS!$AK$2890</definedName>
    <definedName name="C534504_">[23]DATOS!$AK$2891</definedName>
    <definedName name="C534505_">[23]DATOS!$AK$2892</definedName>
    <definedName name="C534506_">[23]DATOS!$AK$2893</definedName>
    <definedName name="C534507_">[23]DATOS!$AK$2894</definedName>
    <definedName name="C534509_">[23]DATOS!$AK$2896</definedName>
    <definedName name="C534590_">[23]DATOS!$AK$2897</definedName>
    <definedName name="C580301_">[23]DATOS!$AK$3048</definedName>
    <definedName name="C580302_">[23]DATOS!$AK$3049</definedName>
    <definedName name="C580312_">[23]DATOS!$AK$3050</definedName>
    <definedName name="C580313_">[23]DATOS!$AK$3051</definedName>
    <definedName name="C580334_">[23]DATOS!$AK$3052</definedName>
    <definedName name="C580336_">[23]DATOS!$AK$3053</definedName>
    <definedName name="C580337_">[23]DATOS!$AK$3054</definedName>
    <definedName name="C580338_">[23]DATOS!$AK$3055</definedName>
    <definedName name="C580339_">[23]DATOS!$AK$3056</definedName>
    <definedName name="C580340_">[23]DATOS!$AK$3057</definedName>
    <definedName name="C580341_">[23]DATOS!$AK$3058</definedName>
    <definedName name="C580342_">[23]DATOS!$AK$3059</definedName>
    <definedName name="C580343_">[23]DATOS!$AK$3060</definedName>
    <definedName name="C580344_">[23]DATOS!$AK$3061</definedName>
    <definedName name="C580345_">[23]DATOS!$AK$3062</definedName>
    <definedName name="C580390_">[23]DATOS!$AK$3063</definedName>
    <definedName name="C580558_">[23]DATOS!$AK$3073</definedName>
    <definedName name="C580559_">[23]DATOS!$AK$3074</definedName>
    <definedName name="C580560_">[23]DATOS!$AK$3075</definedName>
    <definedName name="C580565_">[23]DATOS!$AK$3080</definedName>
    <definedName name="C580567_">[23]DATOS!$AK$3082</definedName>
    <definedName name="C580568_">[23]DATOS!$AK$3083</definedName>
    <definedName name="C580569_">[23]DATOS!$AK$3084</definedName>
    <definedName name="C580570_">[23]DATOS!$AK$3085</definedName>
    <definedName name="C580571_">[23]DATOS!$AK$3086</definedName>
    <definedName name="C580572_">[23]DATOS!$AK$3087</definedName>
    <definedName name="C580574_">[23]DATOS!$AK$3089</definedName>
    <definedName name="C580631_">[23]DATOS!$AK$3091</definedName>
    <definedName name="C580632_">[23]DATOS!$AK$3092</definedName>
    <definedName name="C580633_">[23]DATOS!$AK$3093</definedName>
    <definedName name="C580634_">[23]DATOS!$AK$3094</definedName>
    <definedName name="C580635_">[23]DATOS!$AK$3095</definedName>
    <definedName name="C580801_">[23]DATOS!$AK$3096</definedName>
    <definedName name="C580802_">[23]DATOS!$AK$3097</definedName>
    <definedName name="C581003_">[23]DATOS!$AK$3112</definedName>
    <definedName name="C581006_">[23]DATOS!$AK$3113</definedName>
    <definedName name="C581010_">[23]DATOS!$AK$3114</definedName>
    <definedName name="C590501_">[23]DATOS!$AK$3127</definedName>
    <definedName name="C590502_">[23]DATOS!$AK$3128</definedName>
    <definedName name="C599801_">[23]DATOS!$AK$3129</definedName>
    <definedName name="C599802_">[23]DATOS!$AK$3130</definedName>
    <definedName name="C640104_">[23]DATOS!$AK$3263</definedName>
    <definedName name="C640105_">[23]DATOS!$AK$3264</definedName>
    <definedName name="C640106_">[23]DATOS!$AK$3265</definedName>
    <definedName name="C640107_">[23]DATOS!$AK$3266</definedName>
    <definedName name="C640108_">[23]DATOS!$AK$3267</definedName>
    <definedName name="C641112_">[23]DATOS!$AK$3316</definedName>
    <definedName name="C641114_">[23]DATOS!$AK$3317</definedName>
    <definedName name="C641202_">[23]DATOS!$AK$3319</definedName>
    <definedName name="C641204_">[23]DATOS!$AK$3320</definedName>
    <definedName name="C641205_">[23]DATOS!$AK$3321</definedName>
    <definedName name="C641290_">[23]DATOS!$AK$3326</definedName>
    <definedName name="CA">#REF!</definedName>
    <definedName name="CAD">#REF!</definedName>
    <definedName name="CAe">#REF!</definedName>
    <definedName name="CAM">#REF!</definedName>
    <definedName name="CAMBIO">#REF!</definedName>
    <definedName name="Cambio_billones">[1]Title!$B$163</definedName>
    <definedName name="cambio1">#REF!</definedName>
    <definedName name="cambio2">#REF!</definedName>
    <definedName name="capanual">#REF!</definedName>
    <definedName name="CAperc">#REF!</definedName>
    <definedName name="CAPSIS">[19]DFTMES!$L$11:$L$22</definedName>
    <definedName name="CAPTACIONcuadro1">#REF!</definedName>
    <definedName name="CAPTACIONcuadro2">#REF!</definedName>
    <definedName name="CAr">#REF!</definedName>
    <definedName name="CAR0">[19]DFTMES!#REF!</definedName>
    <definedName name="CARBOCRECIM">#REF!</definedName>
    <definedName name="CARBOPESOS">#REF!</definedName>
    <definedName name="CARBOPIB">#REF!</definedName>
    <definedName name="cargo">#REF!</definedName>
    <definedName name="castigocuadro2">'[1]CUA1-3'!$Y$1:$AD$93</definedName>
    <definedName name="CAT_00">'[1]94-03 Mil Corr '!#REF!</definedName>
    <definedName name="CAT_01">'[1]94-03 Mil Corr '!#REF!</definedName>
    <definedName name="CAT_02">'[1]94-03 Mil Corr '!#REF!</definedName>
    <definedName name="CAT_94">'[1]94-03 Mil Corr '!#REF!</definedName>
    <definedName name="CAT_95">'[1]94-03 Mil Corr '!#REF!</definedName>
    <definedName name="CAT_96">'[1]94-03 Mil Corr '!#REF!</definedName>
    <definedName name="CAT_97">'[1]94-03 Mil Corr '!#REF!</definedName>
    <definedName name="CAT_98">'[1]94-03 Mil Corr '!#REF!</definedName>
    <definedName name="CAT_99">'[1]94-03 Mil Corr '!#REF!</definedName>
    <definedName name="CBWorkbookPriority" hidden="1">-1935235038</definedName>
    <definedName name="CC" localSheetId="1" hidden="1">{#N/A,#N/A,FALSE,"informes"}</definedName>
    <definedName name="CC" localSheetId="16" hidden="1">{#N/A,#N/A,FALSE,"informes"}</definedName>
    <definedName name="CC" localSheetId="2" hidden="1">{#N/A,#N/A,FALSE,"informes"}</definedName>
    <definedName name="CC" localSheetId="17" hidden="1">{#N/A,#N/A,FALSE,"informes"}</definedName>
    <definedName name="CC" localSheetId="18" hidden="1">{#N/A,#N/A,FALSE,"informes"}</definedName>
    <definedName name="CC" localSheetId="19" hidden="1">{#N/A,#N/A,FALSE,"informes"}</definedName>
    <definedName name="CC" localSheetId="3" hidden="1">{#N/A,#N/A,FALSE,"informes"}</definedName>
    <definedName name="CC" localSheetId="20" hidden="1">{#N/A,#N/A,FALSE,"informes"}</definedName>
    <definedName name="CC" localSheetId="21" hidden="1">{#N/A,#N/A,FALSE,"informes"}</definedName>
    <definedName name="CC" localSheetId="22" hidden="1">{#N/A,#N/A,FALSE,"informes"}</definedName>
    <definedName name="CC" localSheetId="4" hidden="1">{#N/A,#N/A,FALSE,"informes"}</definedName>
    <definedName name="CC" localSheetId="5" hidden="1">{#N/A,#N/A,FALSE,"informes"}</definedName>
    <definedName name="CC" localSheetId="6" hidden="1">{#N/A,#N/A,FALSE,"informes"}</definedName>
    <definedName name="CC" localSheetId="7" hidden="1">{#N/A,#N/A,FALSE,"informes"}</definedName>
    <definedName name="CC" localSheetId="8" hidden="1">{#N/A,#N/A,FALSE,"informes"}</definedName>
    <definedName name="CC" localSheetId="9" hidden="1">{#N/A,#N/A,FALSE,"informes"}</definedName>
    <definedName name="CC" localSheetId="15" hidden="1">{#N/A,#N/A,FALSE,"informes"}</definedName>
    <definedName name="CC" localSheetId="10" hidden="1">{#N/A,#N/A,FALSE,"informes"}</definedName>
    <definedName name="CC" localSheetId="11" hidden="1">{#N/A,#N/A,FALSE,"informes"}</definedName>
    <definedName name="CC" localSheetId="23" hidden="1">{#N/A,#N/A,FALSE,"informes"}</definedName>
    <definedName name="CC" localSheetId="24" hidden="1">{#N/A,#N/A,FALSE,"informes"}</definedName>
    <definedName name="CC" localSheetId="12" hidden="1">{#N/A,#N/A,FALSE,"informes"}</definedName>
    <definedName name="CC" localSheetId="13" hidden="1">{#N/A,#N/A,FALSE,"informes"}</definedName>
    <definedName name="CC" localSheetId="14" hidden="1">{#N/A,#N/A,FALSE,"informes"}</definedName>
    <definedName name="CC" hidden="1">{#N/A,#N/A,FALSE,"informes"}</definedName>
    <definedName name="cccccccccccc">#REF!</definedName>
    <definedName name="ccccccccccccc">#REF!</definedName>
    <definedName name="ccccccccccccccccc">#REF!</definedName>
    <definedName name="CD">#REF!</definedName>
    <definedName name="CEC">#REF!</definedName>
    <definedName name="CEC_UVR">OFFSET([30]TESUVR!#REF!,0,0,COUNT([30]TESUVR!#REF!),1)</definedName>
    <definedName name="CENSO1964">#REF!</definedName>
    <definedName name="CENSO1973">#REF!</definedName>
    <definedName name="CENSO1985">#REF!</definedName>
    <definedName name="cesfna">#REF!</definedName>
    <definedName name="CG">#REF!</definedName>
    <definedName name="CGperc">#REF!</definedName>
    <definedName name="cgr">#REF!</definedName>
    <definedName name="CHF">#REF!</definedName>
    <definedName name="CNY">#REF!</definedName>
    <definedName name="CO">#REF!</definedName>
    <definedName name="COD">#REF!</definedName>
    <definedName name="COD_DEP">#REF!</definedName>
    <definedName name="COD_MUN">#REF!</definedName>
    <definedName name="CODEPS">[1]EPS!$A$7:$B$38</definedName>
    <definedName name="Codigo">#REF!</definedName>
    <definedName name="Código">[37]mensual!$A$1:$D$88</definedName>
    <definedName name="CODIGO_DIVIPOLA">#REF!</definedName>
    <definedName name="COL">[19]DFTMES!#REF!</definedName>
    <definedName name="COL_MENU">[1]Resumen!#REF!</definedName>
    <definedName name="colo1991">#REF!</definedName>
    <definedName name="coloanual">#REF!</definedName>
    <definedName name="COLOCACIÓNcuadro1">#REF!</definedName>
    <definedName name="COLOCACIÓNcuadro2">#REF!</definedName>
    <definedName name="Colombia___Summary_Accounts_of_the_Financial_System">#N/A</definedName>
    <definedName name="COLSIS">[19]DFTMES!#REF!</definedName>
    <definedName name="COLUM00PESOS">#REF!</definedName>
    <definedName name="COLUM00PIB">#REF!</definedName>
    <definedName name="COLUM01PESOS">#REF!</definedName>
    <definedName name="COLUM01PIB">#REF!</definedName>
    <definedName name="COLUM02PESOS">#REF!</definedName>
    <definedName name="COLUM02PIB">#REF!</definedName>
    <definedName name="COLUM03PESOS">#REF!</definedName>
    <definedName name="COLUM03PIB">#REF!</definedName>
    <definedName name="COLUM04PESOS">#REF!</definedName>
    <definedName name="COLUM04PIB">#REF!</definedName>
    <definedName name="COLUM05PESOS">#REF!</definedName>
    <definedName name="COLUM05PIB">#REF!</definedName>
    <definedName name="COLUM06PESOS">#REF!</definedName>
    <definedName name="COLUM06PIB">#REF!</definedName>
    <definedName name="COLUM07PESOS">#REF!</definedName>
    <definedName name="COLUM07PIB">#REF!</definedName>
    <definedName name="COLUM98PESOS">#REF!</definedName>
    <definedName name="COLUM98PIB">#REF!</definedName>
    <definedName name="COLUM99PESOS">#REF!</definedName>
    <definedName name="COLUM99PIB">#REF!</definedName>
    <definedName name="comfam">#REF!</definedName>
    <definedName name="Comp_COP">[38]Supuestos!$AQ$5:$AU$500</definedName>
    <definedName name="Comp_externa">[38]Supuestos!$BO$5:$BR$500</definedName>
    <definedName name="Comp_tasa">[38]Supuestos!$J$5:$M$500</definedName>
    <definedName name="Comp_UVR">[38]Supuestos!$AW$5:$BB$500</definedName>
    <definedName name="Comparativas">[1]ID!$B$66:$F$97</definedName>
    <definedName name="Comparativo" localSheetId="1" hidden="1">{#N/A,#N/A,FALSE,"informes"}</definedName>
    <definedName name="Comparativo" localSheetId="16" hidden="1">{#N/A,#N/A,FALSE,"informes"}</definedName>
    <definedName name="Comparativo" localSheetId="2" hidden="1">{#N/A,#N/A,FALSE,"informes"}</definedName>
    <definedName name="Comparativo" localSheetId="17" hidden="1">{#N/A,#N/A,FALSE,"informes"}</definedName>
    <definedName name="Comparativo" localSheetId="18" hidden="1">{#N/A,#N/A,FALSE,"informes"}</definedName>
    <definedName name="Comparativo" localSheetId="19" hidden="1">{#N/A,#N/A,FALSE,"informes"}</definedName>
    <definedName name="Comparativo" localSheetId="3" hidden="1">{#N/A,#N/A,FALSE,"informes"}</definedName>
    <definedName name="Comparativo" localSheetId="20" hidden="1">{#N/A,#N/A,FALSE,"informes"}</definedName>
    <definedName name="Comparativo" localSheetId="21" hidden="1">{#N/A,#N/A,FALSE,"informes"}</definedName>
    <definedName name="Comparativo" localSheetId="22" hidden="1">{#N/A,#N/A,FALSE,"informes"}</definedName>
    <definedName name="Comparativo" localSheetId="4" hidden="1">{#N/A,#N/A,FALSE,"informes"}</definedName>
    <definedName name="Comparativo" localSheetId="5" hidden="1">{#N/A,#N/A,FALSE,"informes"}</definedName>
    <definedName name="Comparativo" localSheetId="6" hidden="1">{#N/A,#N/A,FALSE,"informes"}</definedName>
    <definedName name="Comparativo" localSheetId="7" hidden="1">{#N/A,#N/A,FALSE,"informes"}</definedName>
    <definedName name="Comparativo" localSheetId="8" hidden="1">{#N/A,#N/A,FALSE,"informes"}</definedName>
    <definedName name="Comparativo" localSheetId="9" hidden="1">{#N/A,#N/A,FALSE,"informes"}</definedName>
    <definedName name="Comparativo" localSheetId="15" hidden="1">{#N/A,#N/A,FALSE,"informes"}</definedName>
    <definedName name="Comparativo" localSheetId="10" hidden="1">{#N/A,#N/A,FALSE,"informes"}</definedName>
    <definedName name="Comparativo" localSheetId="11" hidden="1">{#N/A,#N/A,FALSE,"informes"}</definedName>
    <definedName name="Comparativo" localSheetId="23" hidden="1">{#N/A,#N/A,FALSE,"informes"}</definedName>
    <definedName name="Comparativo" localSheetId="24" hidden="1">{#N/A,#N/A,FALSE,"informes"}</definedName>
    <definedName name="Comparativo" localSheetId="12" hidden="1">{#N/A,#N/A,FALSE,"informes"}</definedName>
    <definedName name="Comparativo" localSheetId="13" hidden="1">{#N/A,#N/A,FALSE,"informes"}</definedName>
    <definedName name="Comparativo" localSheetId="14" hidden="1">{#N/A,#N/A,FALSE,"informes"}</definedName>
    <definedName name="Comparativo" hidden="1">{#N/A,#N/A,FALSE,"informes"}</definedName>
    <definedName name="composición" localSheetId="1" hidden="1">{"trimestre",#N/A,FALSE,"TRIMESTRE";"empresa",#N/A,FALSE,"xEMPRESA";"eaab",#N/A,FALSE,"EAAB";"epma",#N/A,FALSE,"EPMA";"emca",#N/A,FALSE,"EMCA"}</definedName>
    <definedName name="composición" localSheetId="16" hidden="1">{"trimestre",#N/A,FALSE,"TRIMESTRE";"empresa",#N/A,FALSE,"xEMPRESA";"eaab",#N/A,FALSE,"EAAB";"epma",#N/A,FALSE,"EPMA";"emca",#N/A,FALSE,"EMCA"}</definedName>
    <definedName name="composición" localSheetId="2" hidden="1">{"trimestre",#N/A,FALSE,"TRIMESTRE";"empresa",#N/A,FALSE,"xEMPRESA";"eaab",#N/A,FALSE,"EAAB";"epma",#N/A,FALSE,"EPMA";"emca",#N/A,FALSE,"EMCA"}</definedName>
    <definedName name="composición" localSheetId="17" hidden="1">{"trimestre",#N/A,FALSE,"TRIMESTRE";"empresa",#N/A,FALSE,"xEMPRESA";"eaab",#N/A,FALSE,"EAAB";"epma",#N/A,FALSE,"EPMA";"emca",#N/A,FALSE,"EMCA"}</definedName>
    <definedName name="composición" localSheetId="18" hidden="1">{"trimestre",#N/A,FALSE,"TRIMESTRE";"empresa",#N/A,FALSE,"xEMPRESA";"eaab",#N/A,FALSE,"EAAB";"epma",#N/A,FALSE,"EPMA";"emca",#N/A,FALSE,"EMCA"}</definedName>
    <definedName name="composición" localSheetId="19" hidden="1">{"trimestre",#N/A,FALSE,"TRIMESTRE";"empresa",#N/A,FALSE,"xEMPRESA";"eaab",#N/A,FALSE,"EAAB";"epma",#N/A,FALSE,"EPMA";"emca",#N/A,FALSE,"EMCA"}</definedName>
    <definedName name="composición" localSheetId="3" hidden="1">{"trimestre",#N/A,FALSE,"TRIMESTRE";"empresa",#N/A,FALSE,"xEMPRESA";"eaab",#N/A,FALSE,"EAAB";"epma",#N/A,FALSE,"EPMA";"emca",#N/A,FALSE,"EMCA"}</definedName>
    <definedName name="composición" localSheetId="20" hidden="1">{"trimestre",#N/A,FALSE,"TRIMESTRE";"empresa",#N/A,FALSE,"xEMPRESA";"eaab",#N/A,FALSE,"EAAB";"epma",#N/A,FALSE,"EPMA";"emca",#N/A,FALSE,"EMCA"}</definedName>
    <definedName name="composición" localSheetId="21" hidden="1">{"trimestre",#N/A,FALSE,"TRIMESTRE";"empresa",#N/A,FALSE,"xEMPRESA";"eaab",#N/A,FALSE,"EAAB";"epma",#N/A,FALSE,"EPMA";"emca",#N/A,FALSE,"EMCA"}</definedName>
    <definedName name="composición" localSheetId="22" hidden="1">{"trimestre",#N/A,FALSE,"TRIMESTRE";"empresa",#N/A,FALSE,"xEMPRESA";"eaab",#N/A,FALSE,"EAAB";"epma",#N/A,FALSE,"EPMA";"emca",#N/A,FALSE,"EMCA"}</definedName>
    <definedName name="composición" localSheetId="4" hidden="1">{"trimestre",#N/A,FALSE,"TRIMESTRE";"empresa",#N/A,FALSE,"xEMPRESA";"eaab",#N/A,FALSE,"EAAB";"epma",#N/A,FALSE,"EPMA";"emca",#N/A,FALSE,"EMCA"}</definedName>
    <definedName name="composición" localSheetId="5" hidden="1">{"trimestre",#N/A,FALSE,"TRIMESTRE";"empresa",#N/A,FALSE,"xEMPRESA";"eaab",#N/A,FALSE,"EAAB";"epma",#N/A,FALSE,"EPMA";"emca",#N/A,FALSE,"EMCA"}</definedName>
    <definedName name="composición" localSheetId="6" hidden="1">{"trimestre",#N/A,FALSE,"TRIMESTRE";"empresa",#N/A,FALSE,"xEMPRESA";"eaab",#N/A,FALSE,"EAAB";"epma",#N/A,FALSE,"EPMA";"emca",#N/A,FALSE,"EMCA"}</definedName>
    <definedName name="composición" localSheetId="7" hidden="1">{"trimestre",#N/A,FALSE,"TRIMESTRE";"empresa",#N/A,FALSE,"xEMPRESA";"eaab",#N/A,FALSE,"EAAB";"epma",#N/A,FALSE,"EPMA";"emca",#N/A,FALSE,"EMCA"}</definedName>
    <definedName name="composición" localSheetId="8" hidden="1">{"trimestre",#N/A,FALSE,"TRIMESTRE";"empresa",#N/A,FALSE,"xEMPRESA";"eaab",#N/A,FALSE,"EAAB";"epma",#N/A,FALSE,"EPMA";"emca",#N/A,FALSE,"EMCA"}</definedName>
    <definedName name="composición" localSheetId="9" hidden="1">{"trimestre",#N/A,FALSE,"TRIMESTRE";"empresa",#N/A,FALSE,"xEMPRESA";"eaab",#N/A,FALSE,"EAAB";"epma",#N/A,FALSE,"EPMA";"emca",#N/A,FALSE,"EMCA"}</definedName>
    <definedName name="composición" localSheetId="15" hidden="1">{"trimestre",#N/A,FALSE,"TRIMESTRE";"empresa",#N/A,FALSE,"xEMPRESA";"eaab",#N/A,FALSE,"EAAB";"epma",#N/A,FALSE,"EPMA";"emca",#N/A,FALSE,"EMCA"}</definedName>
    <definedName name="composición" localSheetId="10" hidden="1">{"trimestre",#N/A,FALSE,"TRIMESTRE";"empresa",#N/A,FALSE,"xEMPRESA";"eaab",#N/A,FALSE,"EAAB";"epma",#N/A,FALSE,"EPMA";"emca",#N/A,FALSE,"EMCA"}</definedName>
    <definedName name="composición" localSheetId="11" hidden="1">{"trimestre",#N/A,FALSE,"TRIMESTRE";"empresa",#N/A,FALSE,"xEMPRESA";"eaab",#N/A,FALSE,"EAAB";"epma",#N/A,FALSE,"EPMA";"emca",#N/A,FALSE,"EMCA"}</definedName>
    <definedName name="composición" localSheetId="23" hidden="1">{"trimestre",#N/A,FALSE,"TRIMESTRE";"empresa",#N/A,FALSE,"xEMPRESA";"eaab",#N/A,FALSE,"EAAB";"epma",#N/A,FALSE,"EPMA";"emca",#N/A,FALSE,"EMCA"}</definedName>
    <definedName name="composición" localSheetId="24" hidden="1">{"trimestre",#N/A,FALSE,"TRIMESTRE";"empresa",#N/A,FALSE,"xEMPRESA";"eaab",#N/A,FALSE,"EAAB";"epma",#N/A,FALSE,"EPMA";"emca",#N/A,FALSE,"EMCA"}</definedName>
    <definedName name="composición" localSheetId="12" hidden="1">{"trimestre",#N/A,FALSE,"TRIMESTRE";"empresa",#N/A,FALSE,"xEMPRESA";"eaab",#N/A,FALSE,"EAAB";"epma",#N/A,FALSE,"EPMA";"emca",#N/A,FALSE,"EMCA"}</definedName>
    <definedName name="composición" localSheetId="13" hidden="1">{"trimestre",#N/A,FALSE,"TRIMESTRE";"empresa",#N/A,FALSE,"xEMPRESA";"eaab",#N/A,FALSE,"EAAB";"epma",#N/A,FALSE,"EPMA";"emca",#N/A,FALSE,"EMCA"}</definedName>
    <definedName name="composición" localSheetId="14" hidden="1">{"trimestre",#N/A,FALSE,"TRIMESTRE";"empresa",#N/A,FALSE,"xEMPRESA";"eaab",#N/A,FALSE,"EAAB";"epma",#N/A,FALSE,"EPMA";"emca",#N/A,FALSE,"EMCA"}</definedName>
    <definedName name="composición" hidden="1">{"trimestre",#N/A,FALSE,"TRIMESTRE";"empresa",#N/A,FALSE,"xEMPRESA";"eaab",#N/A,FALSE,"EAAB";"epma",#N/A,FALSE,"EPMA";"emca",#N/A,FALSE,"EMCA"}</definedName>
    <definedName name="COMPOSICION_DEL_PRESUPUESTO_DE_RENTAS_DE_LA_NACION">'[1]proyecINGRESOS99 (det)'!$V$98:$AH$145</definedName>
    <definedName name="concate">#REF!</definedName>
    <definedName name="CONCENTRACIONESPROPIOS" localSheetId="1" hidden="1">{"empresa",#N/A,FALSE,"xEMPRESA"}</definedName>
    <definedName name="CONCENTRACIONESPROPIOS" localSheetId="16" hidden="1">{"empresa",#N/A,FALSE,"xEMPRESA"}</definedName>
    <definedName name="CONCENTRACIONESPROPIOS" localSheetId="2" hidden="1">{"empresa",#N/A,FALSE,"xEMPRESA"}</definedName>
    <definedName name="CONCENTRACIONESPROPIOS" localSheetId="17" hidden="1">{"empresa",#N/A,FALSE,"xEMPRESA"}</definedName>
    <definedName name="CONCENTRACIONESPROPIOS" localSheetId="18" hidden="1">{"empresa",#N/A,FALSE,"xEMPRESA"}</definedName>
    <definedName name="CONCENTRACIONESPROPIOS" localSheetId="19" hidden="1">{"empresa",#N/A,FALSE,"xEMPRESA"}</definedName>
    <definedName name="CONCENTRACIONESPROPIOS" localSheetId="3" hidden="1">{"empresa",#N/A,FALSE,"xEMPRESA"}</definedName>
    <definedName name="CONCENTRACIONESPROPIOS" localSheetId="20" hidden="1">{"empresa",#N/A,FALSE,"xEMPRESA"}</definedName>
    <definedName name="CONCENTRACIONESPROPIOS" localSheetId="21" hidden="1">{"empresa",#N/A,FALSE,"xEMPRESA"}</definedName>
    <definedName name="CONCENTRACIONESPROPIOS" localSheetId="22" hidden="1">{"empresa",#N/A,FALSE,"xEMPRESA"}</definedName>
    <definedName name="CONCENTRACIONESPROPIOS" localSheetId="4" hidden="1">{"empresa",#N/A,FALSE,"xEMPRESA"}</definedName>
    <definedName name="CONCENTRACIONESPROPIOS" localSheetId="5" hidden="1">{"empresa",#N/A,FALSE,"xEMPRESA"}</definedName>
    <definedName name="CONCENTRACIONESPROPIOS" localSheetId="6" hidden="1">{"empresa",#N/A,FALSE,"xEMPRESA"}</definedName>
    <definedName name="CONCENTRACIONESPROPIOS" localSheetId="7" hidden="1">{"empresa",#N/A,FALSE,"xEMPRESA"}</definedName>
    <definedName name="CONCENTRACIONESPROPIOS" localSheetId="8" hidden="1">{"empresa",#N/A,FALSE,"xEMPRESA"}</definedName>
    <definedName name="CONCENTRACIONESPROPIOS" localSheetId="9" hidden="1">{"empresa",#N/A,FALSE,"xEMPRESA"}</definedName>
    <definedName name="CONCENTRACIONESPROPIOS" localSheetId="15" hidden="1">{"empresa",#N/A,FALSE,"xEMPRESA"}</definedName>
    <definedName name="CONCENTRACIONESPROPIOS" localSheetId="10" hidden="1">{"empresa",#N/A,FALSE,"xEMPRESA"}</definedName>
    <definedName name="CONCENTRACIONESPROPIOS" localSheetId="11" hidden="1">{"empresa",#N/A,FALSE,"xEMPRESA"}</definedName>
    <definedName name="CONCENTRACIONESPROPIOS" localSheetId="23" hidden="1">{"empresa",#N/A,FALSE,"xEMPRESA"}</definedName>
    <definedName name="CONCENTRACIONESPROPIOS" localSheetId="24" hidden="1">{"empresa",#N/A,FALSE,"xEMPRESA"}</definedName>
    <definedName name="CONCENTRACIONESPROPIOS" localSheetId="12" hidden="1">{"empresa",#N/A,FALSE,"xEMPRESA"}</definedName>
    <definedName name="CONCENTRACIONESPROPIOS" localSheetId="13" hidden="1">{"empresa",#N/A,FALSE,"xEMPRESA"}</definedName>
    <definedName name="CONCENTRACIONESPROPIOS" localSheetId="14" hidden="1">{"empresa",#N/A,FALSE,"xEMPRESA"}</definedName>
    <definedName name="CONCENTRACIONESPROPIOS" hidden="1">{"empresa",#N/A,FALSE,"xEMPRESA"}</definedName>
    <definedName name="Confis">#REF!</definedName>
    <definedName name="CONSEJOMINISTROSI">#REF!</definedName>
    <definedName name="consol">#REF!</definedName>
    <definedName name="CONSOLIDADO">#REF!</definedName>
    <definedName name="Consulta1">#REF!</definedName>
    <definedName name="CONTRIBU">[1]IPM!$A$1:$V$8</definedName>
    <definedName name="COP">#REF!</definedName>
    <definedName name="COPIA" localSheetId="1" hidden="1">{"PAGOS DOLARES",#N/A,FALSE,"informes"}</definedName>
    <definedName name="COPIA" localSheetId="16" hidden="1">{"PAGOS DOLARES",#N/A,FALSE,"informes"}</definedName>
    <definedName name="COPIA" localSheetId="2" hidden="1">{"PAGOS DOLARES",#N/A,FALSE,"informes"}</definedName>
    <definedName name="COPIA" localSheetId="17" hidden="1">{"PAGOS DOLARES",#N/A,FALSE,"informes"}</definedName>
    <definedName name="COPIA" localSheetId="18" hidden="1">{"PAGOS DOLARES",#N/A,FALSE,"informes"}</definedName>
    <definedName name="COPIA" localSheetId="19" hidden="1">{"PAGOS DOLARES",#N/A,FALSE,"informes"}</definedName>
    <definedName name="COPIA" localSheetId="3" hidden="1">{"PAGOS DOLARES",#N/A,FALSE,"informes"}</definedName>
    <definedName name="COPIA" localSheetId="20" hidden="1">{"PAGOS DOLARES",#N/A,FALSE,"informes"}</definedName>
    <definedName name="COPIA" localSheetId="21" hidden="1">{"PAGOS DOLARES",#N/A,FALSE,"informes"}</definedName>
    <definedName name="COPIA" localSheetId="22" hidden="1">{"PAGOS DOLARES",#N/A,FALSE,"informes"}</definedName>
    <definedName name="COPIA" localSheetId="4" hidden="1">{"PAGOS DOLARES",#N/A,FALSE,"informes"}</definedName>
    <definedName name="COPIA" localSheetId="5" hidden="1">{"PAGOS DOLARES",#N/A,FALSE,"informes"}</definedName>
    <definedName name="COPIA" localSheetId="6" hidden="1">{"PAGOS DOLARES",#N/A,FALSE,"informes"}</definedName>
    <definedName name="COPIA" localSheetId="7" hidden="1">{"PAGOS DOLARES",#N/A,FALSE,"informes"}</definedName>
    <definedName name="COPIA" localSheetId="8" hidden="1">{"PAGOS DOLARES",#N/A,FALSE,"informes"}</definedName>
    <definedName name="COPIA" localSheetId="9" hidden="1">{"PAGOS DOLARES",#N/A,FALSE,"informes"}</definedName>
    <definedName name="COPIA" localSheetId="15" hidden="1">{"PAGOS DOLARES",#N/A,FALSE,"informes"}</definedName>
    <definedName name="COPIA" localSheetId="10" hidden="1">{"PAGOS DOLARES",#N/A,FALSE,"informes"}</definedName>
    <definedName name="COPIA" localSheetId="11" hidden="1">{"PAGOS DOLARES",#N/A,FALSE,"informes"}</definedName>
    <definedName name="COPIA" localSheetId="23" hidden="1">{"PAGOS DOLARES",#N/A,FALSE,"informes"}</definedName>
    <definedName name="COPIA" localSheetId="24" hidden="1">{"PAGOS DOLARES",#N/A,FALSE,"informes"}</definedName>
    <definedName name="COPIA" localSheetId="12" hidden="1">{"PAGOS DOLARES",#N/A,FALSE,"informes"}</definedName>
    <definedName name="COPIA" localSheetId="13" hidden="1">{"PAGOS DOLARES",#N/A,FALSE,"informes"}</definedName>
    <definedName name="COPIA" localSheetId="14" hidden="1">{"PAGOS DOLARES",#N/A,FALSE,"informes"}</definedName>
    <definedName name="COPIA" hidden="1">{"PAGOS DOLARES",#N/A,FALSE,"informes"}</definedName>
    <definedName name="CORR" localSheetId="27">[39]MATRIZ!$B$2:$U$21</definedName>
    <definedName name="CORR">[40]MATRIZ!$B$2:$U$21</definedName>
    <definedName name="CORTE_UVR">OFFSET([30]TESUVR!$K$7,0,0,COUNT([30]TESUVR!#REF!),1)</definedName>
    <definedName name="corto" localSheetId="5">'Gráfico 1.5'!#REF!</definedName>
    <definedName name="corto" localSheetId="7">'Gráfico 1.7'!#REF!</definedName>
    <definedName name="corto" localSheetId="13">'Tabla 1.5'!#REF!</definedName>
    <definedName name="corto">#REF!</definedName>
    <definedName name="CostoCP">[41]Resumen!$U$1:$V$65536</definedName>
    <definedName name="Country2019">[29]Data2019!$C$2:$C$6688</definedName>
    <definedName name="Country2020">[29]Data2020!$D$2:$D$8078</definedName>
    <definedName name="cp" hidden="1">'[1]C Summary'!#REF!</definedName>
    <definedName name="CRBLO00_">#REF!</definedName>
    <definedName name="CRBLO93_">#REF!</definedName>
    <definedName name="CRBLO94_">#REF!</definedName>
    <definedName name="CRBLO95_">#REF!</definedName>
    <definedName name="CRBLO96_">#REF!</definedName>
    <definedName name="CRBLO97_">#REF!</definedName>
    <definedName name="CRBLO98_">#REF!</definedName>
    <definedName name="CRBLO99_">#REF!</definedName>
    <definedName name="CRCOMB00_">#REF!</definedName>
    <definedName name="CRCOMB93_">#REF!</definedName>
    <definedName name="CRCOMB94_">#REF!</definedName>
    <definedName name="CRCOMB95_">#REF!</definedName>
    <definedName name="CRCOMB96_">#REF!</definedName>
    <definedName name="CRCOMB97_">#REF!</definedName>
    <definedName name="CRCOMB98_">#REF!</definedName>
    <definedName name="CRCOMB99_">#REF!</definedName>
    <definedName name="CRDEM00_">#REF!</definedName>
    <definedName name="CRDEM93_">#REF!</definedName>
    <definedName name="CRDEM94_">#REF!</definedName>
    <definedName name="CRDEM95_">#REF!</definedName>
    <definedName name="CRDEM96_">#REF!</definedName>
    <definedName name="CRDEM97_">#REF!</definedName>
    <definedName name="CRDEM98_">#REF!</definedName>
    <definedName name="CRDEM99_">#REF!</definedName>
    <definedName name="CREACION">#REF!</definedName>
    <definedName name="creacion1">#REF!</definedName>
    <definedName name="CREUF00_">#REF!</definedName>
    <definedName name="CREUF93_">#REF!</definedName>
    <definedName name="CREUF94_">#REF!</definedName>
    <definedName name="CREUF95_">#REF!</definedName>
    <definedName name="CREUF96_">#REF!</definedName>
    <definedName name="CREUF97_">#REF!</definedName>
    <definedName name="CREUF98_">#REF!</definedName>
    <definedName name="CREUF99_">#REF!</definedName>
    <definedName name="CREXPORT">#REF!</definedName>
    <definedName name="cruce">#REF!</definedName>
    <definedName name="CRUCE2">#REF!</definedName>
    <definedName name="CRUCE3">#REF!</definedName>
    <definedName name="CTOOMA00">#REF!</definedName>
    <definedName name="CTOOMA97">#REF!</definedName>
    <definedName name="CTOOMA98">#REF!</definedName>
    <definedName name="CTOOMA99">#REF!</definedName>
    <definedName name="CTOOMV00">#REF!</definedName>
    <definedName name="CTOOMV97">#REF!</definedName>
    <definedName name="CTOOMV98">#REF!</definedName>
    <definedName name="CTOOMV99">#REF!</definedName>
    <definedName name="CUA">#REF!</definedName>
    <definedName name="CUA18A" localSheetId="1" hidden="1">{"trimestre",#N/A,FALSE,"TRIMESTRE";"empresa",#N/A,FALSE,"xEMPRESA";"eaab",#N/A,FALSE,"EAAB";"epma",#N/A,FALSE,"EPMA";"emca",#N/A,FALSE,"EMCA"}</definedName>
    <definedName name="CUA18A" localSheetId="16" hidden="1">{"trimestre",#N/A,FALSE,"TRIMESTRE";"empresa",#N/A,FALSE,"xEMPRESA";"eaab",#N/A,FALSE,"EAAB";"epma",#N/A,FALSE,"EPMA";"emca",#N/A,FALSE,"EMCA"}</definedName>
    <definedName name="CUA18A" localSheetId="2" hidden="1">{"trimestre",#N/A,FALSE,"TRIMESTRE";"empresa",#N/A,FALSE,"xEMPRESA";"eaab",#N/A,FALSE,"EAAB";"epma",#N/A,FALSE,"EPMA";"emca",#N/A,FALSE,"EMCA"}</definedName>
    <definedName name="CUA18A" localSheetId="17" hidden="1">{"trimestre",#N/A,FALSE,"TRIMESTRE";"empresa",#N/A,FALSE,"xEMPRESA";"eaab",#N/A,FALSE,"EAAB";"epma",#N/A,FALSE,"EPMA";"emca",#N/A,FALSE,"EMCA"}</definedName>
    <definedName name="CUA18A" localSheetId="18" hidden="1">{"trimestre",#N/A,FALSE,"TRIMESTRE";"empresa",#N/A,FALSE,"xEMPRESA";"eaab",#N/A,FALSE,"EAAB";"epma",#N/A,FALSE,"EPMA";"emca",#N/A,FALSE,"EMCA"}</definedName>
    <definedName name="CUA18A" localSheetId="19" hidden="1">{"trimestre",#N/A,FALSE,"TRIMESTRE";"empresa",#N/A,FALSE,"xEMPRESA";"eaab",#N/A,FALSE,"EAAB";"epma",#N/A,FALSE,"EPMA";"emca",#N/A,FALSE,"EMCA"}</definedName>
    <definedName name="CUA18A" localSheetId="3" hidden="1">{"trimestre",#N/A,FALSE,"TRIMESTRE";"empresa",#N/A,FALSE,"xEMPRESA";"eaab",#N/A,FALSE,"EAAB";"epma",#N/A,FALSE,"EPMA";"emca",#N/A,FALSE,"EMCA"}</definedName>
    <definedName name="CUA18A" localSheetId="20" hidden="1">{"trimestre",#N/A,FALSE,"TRIMESTRE";"empresa",#N/A,FALSE,"xEMPRESA";"eaab",#N/A,FALSE,"EAAB";"epma",#N/A,FALSE,"EPMA";"emca",#N/A,FALSE,"EMCA"}</definedName>
    <definedName name="CUA18A" localSheetId="21" hidden="1">{"trimestre",#N/A,FALSE,"TRIMESTRE";"empresa",#N/A,FALSE,"xEMPRESA";"eaab",#N/A,FALSE,"EAAB";"epma",#N/A,FALSE,"EPMA";"emca",#N/A,FALSE,"EMCA"}</definedName>
    <definedName name="CUA18A" localSheetId="22" hidden="1">{"trimestre",#N/A,FALSE,"TRIMESTRE";"empresa",#N/A,FALSE,"xEMPRESA";"eaab",#N/A,FALSE,"EAAB";"epma",#N/A,FALSE,"EPMA";"emca",#N/A,FALSE,"EMCA"}</definedName>
    <definedName name="CUA18A" localSheetId="4" hidden="1">{"trimestre",#N/A,FALSE,"TRIMESTRE";"empresa",#N/A,FALSE,"xEMPRESA";"eaab",#N/A,FALSE,"EAAB";"epma",#N/A,FALSE,"EPMA";"emca",#N/A,FALSE,"EMCA"}</definedName>
    <definedName name="CUA18A" localSheetId="5" hidden="1">{"trimestre",#N/A,FALSE,"TRIMESTRE";"empresa",#N/A,FALSE,"xEMPRESA";"eaab",#N/A,FALSE,"EAAB";"epma",#N/A,FALSE,"EPMA";"emca",#N/A,FALSE,"EMCA"}</definedName>
    <definedName name="CUA18A" localSheetId="6" hidden="1">{"trimestre",#N/A,FALSE,"TRIMESTRE";"empresa",#N/A,FALSE,"xEMPRESA";"eaab",#N/A,FALSE,"EAAB";"epma",#N/A,FALSE,"EPMA";"emca",#N/A,FALSE,"EMCA"}</definedName>
    <definedName name="CUA18A" localSheetId="7" hidden="1">{"trimestre",#N/A,FALSE,"TRIMESTRE";"empresa",#N/A,FALSE,"xEMPRESA";"eaab",#N/A,FALSE,"EAAB";"epma",#N/A,FALSE,"EPMA";"emca",#N/A,FALSE,"EMCA"}</definedName>
    <definedName name="CUA18A" localSheetId="8" hidden="1">{"trimestre",#N/A,FALSE,"TRIMESTRE";"empresa",#N/A,FALSE,"xEMPRESA";"eaab",#N/A,FALSE,"EAAB";"epma",#N/A,FALSE,"EPMA";"emca",#N/A,FALSE,"EMCA"}</definedName>
    <definedName name="CUA18A" localSheetId="9" hidden="1">{"trimestre",#N/A,FALSE,"TRIMESTRE";"empresa",#N/A,FALSE,"xEMPRESA";"eaab",#N/A,FALSE,"EAAB";"epma",#N/A,FALSE,"EPMA";"emca",#N/A,FALSE,"EMCA"}</definedName>
    <definedName name="CUA18A" localSheetId="15" hidden="1">{"trimestre",#N/A,FALSE,"TRIMESTRE";"empresa",#N/A,FALSE,"xEMPRESA";"eaab",#N/A,FALSE,"EAAB";"epma",#N/A,FALSE,"EPMA";"emca",#N/A,FALSE,"EMCA"}</definedName>
    <definedName name="CUA18A" localSheetId="10" hidden="1">{"trimestre",#N/A,FALSE,"TRIMESTRE";"empresa",#N/A,FALSE,"xEMPRESA";"eaab",#N/A,FALSE,"EAAB";"epma",#N/A,FALSE,"EPMA";"emca",#N/A,FALSE,"EMCA"}</definedName>
    <definedName name="CUA18A" localSheetId="11" hidden="1">{"trimestre",#N/A,FALSE,"TRIMESTRE";"empresa",#N/A,FALSE,"xEMPRESA";"eaab",#N/A,FALSE,"EAAB";"epma",#N/A,FALSE,"EPMA";"emca",#N/A,FALSE,"EMCA"}</definedName>
    <definedName name="CUA18A" localSheetId="23" hidden="1">{"trimestre",#N/A,FALSE,"TRIMESTRE";"empresa",#N/A,FALSE,"xEMPRESA";"eaab",#N/A,FALSE,"EAAB";"epma",#N/A,FALSE,"EPMA";"emca",#N/A,FALSE,"EMCA"}</definedName>
    <definedName name="CUA18A" localSheetId="24" hidden="1">{"trimestre",#N/A,FALSE,"TRIMESTRE";"empresa",#N/A,FALSE,"xEMPRESA";"eaab",#N/A,FALSE,"EAAB";"epma",#N/A,FALSE,"EPMA";"emca",#N/A,FALSE,"EMCA"}</definedName>
    <definedName name="CUA18A" localSheetId="12" hidden="1">{"trimestre",#N/A,FALSE,"TRIMESTRE";"empresa",#N/A,FALSE,"xEMPRESA";"eaab",#N/A,FALSE,"EAAB";"epma",#N/A,FALSE,"EPMA";"emca",#N/A,FALSE,"EMCA"}</definedName>
    <definedName name="CUA18A" localSheetId="13" hidden="1">{"trimestre",#N/A,FALSE,"TRIMESTRE";"empresa",#N/A,FALSE,"xEMPRESA";"eaab",#N/A,FALSE,"EAAB";"epma",#N/A,FALSE,"EPMA";"emca",#N/A,FALSE,"EMCA"}</definedName>
    <definedName name="CUA18A" localSheetId="14" hidden="1">{"trimestre",#N/A,FALSE,"TRIMESTRE";"empresa",#N/A,FALSE,"xEMPRESA";"eaab",#N/A,FALSE,"EAAB";"epma",#N/A,FALSE,"EPMA";"emca",#N/A,FALSE,"EMCA"}</definedName>
    <definedName name="CUA18A" hidden="1">{"trimestre",#N/A,FALSE,"TRIMESTRE";"empresa",#N/A,FALSE,"xEMPRESA";"eaab",#N/A,FALSE,"EAAB";"epma",#N/A,FALSE,"EPMA";"emca",#N/A,FALSE,"EMCA"}</definedName>
    <definedName name="cua18b" localSheetId="1" hidden="1">{"trimestre",#N/A,FALSE,"TRIMESTRE";"empresa",#N/A,FALSE,"xEMPRESA";"eaab",#N/A,FALSE,"EAAB";"epma",#N/A,FALSE,"EPMA";"emca",#N/A,FALSE,"EMCA"}</definedName>
    <definedName name="cua18b" localSheetId="16" hidden="1">{"trimestre",#N/A,FALSE,"TRIMESTRE";"empresa",#N/A,FALSE,"xEMPRESA";"eaab",#N/A,FALSE,"EAAB";"epma",#N/A,FALSE,"EPMA";"emca",#N/A,FALSE,"EMCA"}</definedName>
    <definedName name="cua18b" localSheetId="2" hidden="1">{"trimestre",#N/A,FALSE,"TRIMESTRE";"empresa",#N/A,FALSE,"xEMPRESA";"eaab",#N/A,FALSE,"EAAB";"epma",#N/A,FALSE,"EPMA";"emca",#N/A,FALSE,"EMCA"}</definedName>
    <definedName name="cua18b" localSheetId="17" hidden="1">{"trimestre",#N/A,FALSE,"TRIMESTRE";"empresa",#N/A,FALSE,"xEMPRESA";"eaab",#N/A,FALSE,"EAAB";"epma",#N/A,FALSE,"EPMA";"emca",#N/A,FALSE,"EMCA"}</definedName>
    <definedName name="cua18b" localSheetId="18" hidden="1">{"trimestre",#N/A,FALSE,"TRIMESTRE";"empresa",#N/A,FALSE,"xEMPRESA";"eaab",#N/A,FALSE,"EAAB";"epma",#N/A,FALSE,"EPMA";"emca",#N/A,FALSE,"EMCA"}</definedName>
    <definedName name="cua18b" localSheetId="19" hidden="1">{"trimestre",#N/A,FALSE,"TRIMESTRE";"empresa",#N/A,FALSE,"xEMPRESA";"eaab",#N/A,FALSE,"EAAB";"epma",#N/A,FALSE,"EPMA";"emca",#N/A,FALSE,"EMCA"}</definedName>
    <definedName name="cua18b" localSheetId="3" hidden="1">{"trimestre",#N/A,FALSE,"TRIMESTRE";"empresa",#N/A,FALSE,"xEMPRESA";"eaab",#N/A,FALSE,"EAAB";"epma",#N/A,FALSE,"EPMA";"emca",#N/A,FALSE,"EMCA"}</definedName>
    <definedName name="cua18b" localSheetId="20" hidden="1">{"trimestre",#N/A,FALSE,"TRIMESTRE";"empresa",#N/A,FALSE,"xEMPRESA";"eaab",#N/A,FALSE,"EAAB";"epma",#N/A,FALSE,"EPMA";"emca",#N/A,FALSE,"EMCA"}</definedName>
    <definedName name="cua18b" localSheetId="21" hidden="1">{"trimestre",#N/A,FALSE,"TRIMESTRE";"empresa",#N/A,FALSE,"xEMPRESA";"eaab",#N/A,FALSE,"EAAB";"epma",#N/A,FALSE,"EPMA";"emca",#N/A,FALSE,"EMCA"}</definedName>
    <definedName name="cua18b" localSheetId="22" hidden="1">{"trimestre",#N/A,FALSE,"TRIMESTRE";"empresa",#N/A,FALSE,"xEMPRESA";"eaab",#N/A,FALSE,"EAAB";"epma",#N/A,FALSE,"EPMA";"emca",#N/A,FALSE,"EMCA"}</definedName>
    <definedName name="cua18b" localSheetId="4" hidden="1">{"trimestre",#N/A,FALSE,"TRIMESTRE";"empresa",#N/A,FALSE,"xEMPRESA";"eaab",#N/A,FALSE,"EAAB";"epma",#N/A,FALSE,"EPMA";"emca",#N/A,FALSE,"EMCA"}</definedName>
    <definedName name="cua18b" localSheetId="5" hidden="1">{"trimestre",#N/A,FALSE,"TRIMESTRE";"empresa",#N/A,FALSE,"xEMPRESA";"eaab",#N/A,FALSE,"EAAB";"epma",#N/A,FALSE,"EPMA";"emca",#N/A,FALSE,"EMCA"}</definedName>
    <definedName name="cua18b" localSheetId="6" hidden="1">{"trimestre",#N/A,FALSE,"TRIMESTRE";"empresa",#N/A,FALSE,"xEMPRESA";"eaab",#N/A,FALSE,"EAAB";"epma",#N/A,FALSE,"EPMA";"emca",#N/A,FALSE,"EMCA"}</definedName>
    <definedName name="cua18b" localSheetId="7" hidden="1">{"trimestre",#N/A,FALSE,"TRIMESTRE";"empresa",#N/A,FALSE,"xEMPRESA";"eaab",#N/A,FALSE,"EAAB";"epma",#N/A,FALSE,"EPMA";"emca",#N/A,FALSE,"EMCA"}</definedName>
    <definedName name="cua18b" localSheetId="8" hidden="1">{"trimestre",#N/A,FALSE,"TRIMESTRE";"empresa",#N/A,FALSE,"xEMPRESA";"eaab",#N/A,FALSE,"EAAB";"epma",#N/A,FALSE,"EPMA";"emca",#N/A,FALSE,"EMCA"}</definedName>
    <definedName name="cua18b" localSheetId="9" hidden="1">{"trimestre",#N/A,FALSE,"TRIMESTRE";"empresa",#N/A,FALSE,"xEMPRESA";"eaab",#N/A,FALSE,"EAAB";"epma",#N/A,FALSE,"EPMA";"emca",#N/A,FALSE,"EMCA"}</definedName>
    <definedName name="cua18b" localSheetId="15" hidden="1">{"trimestre",#N/A,FALSE,"TRIMESTRE";"empresa",#N/A,FALSE,"xEMPRESA";"eaab",#N/A,FALSE,"EAAB";"epma",#N/A,FALSE,"EPMA";"emca",#N/A,FALSE,"EMCA"}</definedName>
    <definedName name="cua18b" localSheetId="10" hidden="1">{"trimestre",#N/A,FALSE,"TRIMESTRE";"empresa",#N/A,FALSE,"xEMPRESA";"eaab",#N/A,FALSE,"EAAB";"epma",#N/A,FALSE,"EPMA";"emca",#N/A,FALSE,"EMCA"}</definedName>
    <definedName name="cua18b" localSheetId="11" hidden="1">{"trimestre",#N/A,FALSE,"TRIMESTRE";"empresa",#N/A,FALSE,"xEMPRESA";"eaab",#N/A,FALSE,"EAAB";"epma",#N/A,FALSE,"EPMA";"emca",#N/A,FALSE,"EMCA"}</definedName>
    <definedName name="cua18b" localSheetId="23" hidden="1">{"trimestre",#N/A,FALSE,"TRIMESTRE";"empresa",#N/A,FALSE,"xEMPRESA";"eaab",#N/A,FALSE,"EAAB";"epma",#N/A,FALSE,"EPMA";"emca",#N/A,FALSE,"EMCA"}</definedName>
    <definedName name="cua18b" localSheetId="24" hidden="1">{"trimestre",#N/A,FALSE,"TRIMESTRE";"empresa",#N/A,FALSE,"xEMPRESA";"eaab",#N/A,FALSE,"EAAB";"epma",#N/A,FALSE,"EPMA";"emca",#N/A,FALSE,"EMCA"}</definedName>
    <definedName name="cua18b" localSheetId="12" hidden="1">{"trimestre",#N/A,FALSE,"TRIMESTRE";"empresa",#N/A,FALSE,"xEMPRESA";"eaab",#N/A,FALSE,"EAAB";"epma",#N/A,FALSE,"EPMA";"emca",#N/A,FALSE,"EMCA"}</definedName>
    <definedName name="cua18b" localSheetId="13" hidden="1">{"trimestre",#N/A,FALSE,"TRIMESTRE";"empresa",#N/A,FALSE,"xEMPRESA";"eaab",#N/A,FALSE,"EAAB";"epma",#N/A,FALSE,"EPMA";"emca",#N/A,FALSE,"EMCA"}</definedName>
    <definedName name="cua18b" localSheetId="14" hidden="1">{"trimestre",#N/A,FALSE,"TRIMESTRE";"empresa",#N/A,FALSE,"xEMPRESA";"eaab",#N/A,FALSE,"EAAB";"epma",#N/A,FALSE,"EPMA";"emca",#N/A,FALSE,"EMCA"}</definedName>
    <definedName name="cua18b" hidden="1">{"trimestre",#N/A,FALSE,"TRIMESTRE";"empresa",#N/A,FALSE,"xEMPRESA";"eaab",#N/A,FALSE,"EAAB";"epma",#N/A,FALSE,"EPMA";"emca",#N/A,FALSE,"EMCA"}</definedName>
    <definedName name="Cua1a">[1]APACDO!#REF!</definedName>
    <definedName name="cua24p" localSheetId="5">'Gráfico 1.5'!#REF!</definedName>
    <definedName name="cua24p" localSheetId="7">'Gráfico 1.7'!#REF!</definedName>
    <definedName name="cua24p" localSheetId="13">'Tabla 1.5'!#REF!</definedName>
    <definedName name="cua24p">#REF!</definedName>
    <definedName name="cua25p" localSheetId="5">'Gráfico 1.5'!#REF!</definedName>
    <definedName name="cua25p" localSheetId="7">'Gráfico 1.7'!#REF!</definedName>
    <definedName name="cua25p" localSheetId="13">'Tabla 1.5'!#REF!</definedName>
    <definedName name="cua25p">#REF!</definedName>
    <definedName name="CUADRO" localSheetId="5">'Gráfico 1.5'!#REF!</definedName>
    <definedName name="CUADRO" localSheetId="7">'Gráfico 1.7'!#REF!</definedName>
    <definedName name="CUADRO" localSheetId="13">'Tabla 1.5'!#REF!</definedName>
    <definedName name="CUADRO">#REF!</definedName>
    <definedName name="Cuadro_2b1">[1]RESUOPE!$AE$150:$BB$224</definedName>
    <definedName name="Cuadro_de_Gasolina">'[1]MODELO DE GASOLINA'!$A$5</definedName>
    <definedName name="CUADRO_No._1">#REF!</definedName>
    <definedName name="CUADRO_No._10">#REF!</definedName>
    <definedName name="CUADRO_No._12">#REF!</definedName>
    <definedName name="CUADRO_No._13">#REF!</definedName>
    <definedName name="Cuadro_No._1a">[1]Hoja1!$B$3:$E$38</definedName>
    <definedName name="Cuadro_No._1b">[1]Hoja2!$L$3:$O$23</definedName>
    <definedName name="Cuadro_No._1C">[1]Hoja1!$B$50:$E$88</definedName>
    <definedName name="CUADRO_No._2">#REF!</definedName>
    <definedName name="CUADRO_No._3">#REF!</definedName>
    <definedName name="CUADRO_No._4">#REF!</definedName>
    <definedName name="CUADRO_No._5">#REF!</definedName>
    <definedName name="CUADRO_No._6">#REF!</definedName>
    <definedName name="CUADRO_No._6A">#REF!</definedName>
    <definedName name="CUADRO_No._7">#REF!</definedName>
    <definedName name="CUADRO_No._8">#REF!</definedName>
    <definedName name="CUADRO_No._9">#REF!</definedName>
    <definedName name="CUADRO_No_9_C">#REF!</definedName>
    <definedName name="Cuadro_Transferencias">'[1]MODELO DE TRANSF.IMPUESTOS'!$A$4</definedName>
    <definedName name="Cuadro1" localSheetId="5">'Gráfico 1.5'!#REF!</definedName>
    <definedName name="Cuadro1" localSheetId="7">'Gráfico 1.7'!#REF!</definedName>
    <definedName name="Cuadro1" localSheetId="13">'Tabla 1.5'!#REF!</definedName>
    <definedName name="CUADRO1">#REF!</definedName>
    <definedName name="CUADRO10" localSheetId="5">'Gráfico 1.5'!#REF!</definedName>
    <definedName name="CUADRO10" localSheetId="7">'Gráfico 1.7'!#REF!</definedName>
    <definedName name="CUADRO10" localSheetId="13">'Tabla 1.5'!#REF!</definedName>
    <definedName name="CUADRO10">#REF!</definedName>
    <definedName name="CUADRO11" localSheetId="5">'Gráfico 1.5'!#REF!</definedName>
    <definedName name="CUADRO11" localSheetId="7">'Gráfico 1.7'!#REF!</definedName>
    <definedName name="CUADRO11" localSheetId="13">'Tabla 1.5'!#REF!</definedName>
    <definedName name="CUADRO11">#REF!</definedName>
    <definedName name="CUADRO12" localSheetId="5">'Gráfico 1.5'!#REF!</definedName>
    <definedName name="CUADRO12" localSheetId="7">'Gráfico 1.7'!#REF!</definedName>
    <definedName name="CUADRO12" localSheetId="13">'Tabla 1.5'!#REF!</definedName>
    <definedName name="CUADRO12">#REF!</definedName>
    <definedName name="CUADRO13" localSheetId="5">'Gráfico 1.5'!#REF!</definedName>
    <definedName name="CUADRO13" localSheetId="7">'Gráfico 1.7'!#REF!</definedName>
    <definedName name="CUADRO13" localSheetId="13">'Tabla 1.5'!#REF!</definedName>
    <definedName name="CUADRO13">#REF!</definedName>
    <definedName name="CUADRO145" localSheetId="5">'Gráfico 1.5'!#REF!</definedName>
    <definedName name="CUADRO145" localSheetId="7">'Gráfico 1.7'!#REF!</definedName>
    <definedName name="CUADRO145" localSheetId="13">'Tabla 1.5'!#REF!</definedName>
    <definedName name="CUADRO145">#REF!</definedName>
    <definedName name="Cuadro2" localSheetId="5">'Gráfico 1.5'!#REF!</definedName>
    <definedName name="Cuadro2" localSheetId="7">'Gráfico 1.7'!#REF!</definedName>
    <definedName name="Cuadro2" localSheetId="13">'Tabla 1.5'!#REF!</definedName>
    <definedName name="CUADRO2">#REF!</definedName>
    <definedName name="cuadro2a">[42]Hoja1!$A$267:$H$329</definedName>
    <definedName name="Cuadro2b">[1]RESUOPE!$B$9:$AB$83</definedName>
    <definedName name="Cuadro3" localSheetId="5">'Gráfico 1.5'!#REF!</definedName>
    <definedName name="Cuadro3" localSheetId="7">'Gráfico 1.7'!#REF!</definedName>
    <definedName name="Cuadro3" localSheetId="13">'Tabla 1.5'!#REF!</definedName>
    <definedName name="CUADRO3">#REF!</definedName>
    <definedName name="Cuadro4" localSheetId="5">'Gráfico 1.5'!#REF!</definedName>
    <definedName name="Cuadro4" localSheetId="7">'Gráfico 1.7'!#REF!</definedName>
    <definedName name="Cuadro4" localSheetId="13">'Tabla 1.5'!#REF!</definedName>
    <definedName name="CUADRO4">#REF!</definedName>
    <definedName name="Cuadro5" localSheetId="5">'Gráfico 1.5'!#REF!</definedName>
    <definedName name="Cuadro5" localSheetId="7">'Gráfico 1.7'!#REF!</definedName>
    <definedName name="Cuadro5" localSheetId="13">'Tabla 1.5'!#REF!</definedName>
    <definedName name="CUADRO5">#REF!</definedName>
    <definedName name="Cuadro6" localSheetId="5">'Gráfico 1.5'!#REF!</definedName>
    <definedName name="Cuadro6" localSheetId="7">'Gráfico 1.7'!#REF!</definedName>
    <definedName name="Cuadro6" localSheetId="13">'Tabla 1.5'!#REF!</definedName>
    <definedName name="CUADRO6">#REF!</definedName>
    <definedName name="CUADRO6A">[42]Cartera!$X$3:$AJ$71</definedName>
    <definedName name="Cuadro7" localSheetId="5">'Gráfico 1.5'!#REF!</definedName>
    <definedName name="Cuadro7" localSheetId="7">'Gráfico 1.7'!#REF!</definedName>
    <definedName name="Cuadro7" localSheetId="13">'Tabla 1.5'!#REF!</definedName>
    <definedName name="CUADRO7">#REF!</definedName>
    <definedName name="CUADRO8" localSheetId="5">'Gráfico 1.5'!#REF!</definedName>
    <definedName name="CUADRO8" localSheetId="7">'Gráfico 1.7'!#REF!</definedName>
    <definedName name="CUADRO8" localSheetId="13">'Tabla 1.5'!#REF!</definedName>
    <definedName name="CUADRO8">#REF!</definedName>
    <definedName name="CUADRO9" localSheetId="5">'Gráfico 1.5'!#REF!</definedName>
    <definedName name="CUADRO9" localSheetId="7">'Gráfico 1.7'!#REF!</definedName>
    <definedName name="CUADRO9" localSheetId="13">'Tabla 1.5'!#REF!</definedName>
    <definedName name="CUADRO9">#REF!</definedName>
    <definedName name="CUADRO9A">#REF!</definedName>
    <definedName name="CUADRO9B">#REF!</definedName>
    <definedName name="CUAINGRE">#REF!</definedName>
    <definedName name="CUAJO" localSheetId="1" hidden="1">{"trimestre",#N/A,FALSE,"TRIMESTRE";"empresa",#N/A,FALSE,"xEMPRESA";"eaab",#N/A,FALSE,"EAAB";"epma",#N/A,FALSE,"EPMA";"emca",#N/A,FALSE,"EMCA"}</definedName>
    <definedName name="CUAJO" localSheetId="16" hidden="1">{"trimestre",#N/A,FALSE,"TRIMESTRE";"empresa",#N/A,FALSE,"xEMPRESA";"eaab",#N/A,FALSE,"EAAB";"epma",#N/A,FALSE,"EPMA";"emca",#N/A,FALSE,"EMCA"}</definedName>
    <definedName name="CUAJO" localSheetId="2" hidden="1">{"trimestre",#N/A,FALSE,"TRIMESTRE";"empresa",#N/A,FALSE,"xEMPRESA";"eaab",#N/A,FALSE,"EAAB";"epma",#N/A,FALSE,"EPMA";"emca",#N/A,FALSE,"EMCA"}</definedName>
    <definedName name="CUAJO" localSheetId="17" hidden="1">{"trimestre",#N/A,FALSE,"TRIMESTRE";"empresa",#N/A,FALSE,"xEMPRESA";"eaab",#N/A,FALSE,"EAAB";"epma",#N/A,FALSE,"EPMA";"emca",#N/A,FALSE,"EMCA"}</definedName>
    <definedName name="CUAJO" localSheetId="18" hidden="1">{"trimestre",#N/A,FALSE,"TRIMESTRE";"empresa",#N/A,FALSE,"xEMPRESA";"eaab",#N/A,FALSE,"EAAB";"epma",#N/A,FALSE,"EPMA";"emca",#N/A,FALSE,"EMCA"}</definedName>
    <definedName name="CUAJO" localSheetId="19" hidden="1">{"trimestre",#N/A,FALSE,"TRIMESTRE";"empresa",#N/A,FALSE,"xEMPRESA";"eaab",#N/A,FALSE,"EAAB";"epma",#N/A,FALSE,"EPMA";"emca",#N/A,FALSE,"EMCA"}</definedName>
    <definedName name="CUAJO" localSheetId="3" hidden="1">{"trimestre",#N/A,FALSE,"TRIMESTRE";"empresa",#N/A,FALSE,"xEMPRESA";"eaab",#N/A,FALSE,"EAAB";"epma",#N/A,FALSE,"EPMA";"emca",#N/A,FALSE,"EMCA"}</definedName>
    <definedName name="CUAJO" localSheetId="20" hidden="1">{"trimestre",#N/A,FALSE,"TRIMESTRE";"empresa",#N/A,FALSE,"xEMPRESA";"eaab",#N/A,FALSE,"EAAB";"epma",#N/A,FALSE,"EPMA";"emca",#N/A,FALSE,"EMCA"}</definedName>
    <definedName name="CUAJO" localSheetId="21" hidden="1">{"trimestre",#N/A,FALSE,"TRIMESTRE";"empresa",#N/A,FALSE,"xEMPRESA";"eaab",#N/A,FALSE,"EAAB";"epma",#N/A,FALSE,"EPMA";"emca",#N/A,FALSE,"EMCA"}</definedName>
    <definedName name="CUAJO" localSheetId="22" hidden="1">{"trimestre",#N/A,FALSE,"TRIMESTRE";"empresa",#N/A,FALSE,"xEMPRESA";"eaab",#N/A,FALSE,"EAAB";"epma",#N/A,FALSE,"EPMA";"emca",#N/A,FALSE,"EMCA"}</definedName>
    <definedName name="CUAJO" localSheetId="4" hidden="1">{"trimestre",#N/A,FALSE,"TRIMESTRE";"empresa",#N/A,FALSE,"xEMPRESA";"eaab",#N/A,FALSE,"EAAB";"epma",#N/A,FALSE,"EPMA";"emca",#N/A,FALSE,"EMCA"}</definedName>
    <definedName name="CUAJO" localSheetId="5" hidden="1">{"trimestre",#N/A,FALSE,"TRIMESTRE";"empresa",#N/A,FALSE,"xEMPRESA";"eaab",#N/A,FALSE,"EAAB";"epma",#N/A,FALSE,"EPMA";"emca",#N/A,FALSE,"EMCA"}</definedName>
    <definedName name="CUAJO" localSheetId="6" hidden="1">{"trimestre",#N/A,FALSE,"TRIMESTRE";"empresa",#N/A,FALSE,"xEMPRESA";"eaab",#N/A,FALSE,"EAAB";"epma",#N/A,FALSE,"EPMA";"emca",#N/A,FALSE,"EMCA"}</definedName>
    <definedName name="CUAJO" localSheetId="7" hidden="1">{"trimestre",#N/A,FALSE,"TRIMESTRE";"empresa",#N/A,FALSE,"xEMPRESA";"eaab",#N/A,FALSE,"EAAB";"epma",#N/A,FALSE,"EPMA";"emca",#N/A,FALSE,"EMCA"}</definedName>
    <definedName name="CUAJO" localSheetId="8" hidden="1">{"trimestre",#N/A,FALSE,"TRIMESTRE";"empresa",#N/A,FALSE,"xEMPRESA";"eaab",#N/A,FALSE,"EAAB";"epma",#N/A,FALSE,"EPMA";"emca",#N/A,FALSE,"EMCA"}</definedName>
    <definedName name="CUAJO" localSheetId="9" hidden="1">{"trimestre",#N/A,FALSE,"TRIMESTRE";"empresa",#N/A,FALSE,"xEMPRESA";"eaab",#N/A,FALSE,"EAAB";"epma",#N/A,FALSE,"EPMA";"emca",#N/A,FALSE,"EMCA"}</definedName>
    <definedName name="CUAJO" localSheetId="15" hidden="1">{"trimestre",#N/A,FALSE,"TRIMESTRE";"empresa",#N/A,FALSE,"xEMPRESA";"eaab",#N/A,FALSE,"EAAB";"epma",#N/A,FALSE,"EPMA";"emca",#N/A,FALSE,"EMCA"}</definedName>
    <definedName name="CUAJO" localSheetId="10" hidden="1">{"trimestre",#N/A,FALSE,"TRIMESTRE";"empresa",#N/A,FALSE,"xEMPRESA";"eaab",#N/A,FALSE,"EAAB";"epma",#N/A,FALSE,"EPMA";"emca",#N/A,FALSE,"EMCA"}</definedName>
    <definedName name="CUAJO" localSheetId="11" hidden="1">{"trimestre",#N/A,FALSE,"TRIMESTRE";"empresa",#N/A,FALSE,"xEMPRESA";"eaab",#N/A,FALSE,"EAAB";"epma",#N/A,FALSE,"EPMA";"emca",#N/A,FALSE,"EMCA"}</definedName>
    <definedName name="CUAJO" localSheetId="23" hidden="1">{"trimestre",#N/A,FALSE,"TRIMESTRE";"empresa",#N/A,FALSE,"xEMPRESA";"eaab",#N/A,FALSE,"EAAB";"epma",#N/A,FALSE,"EPMA";"emca",#N/A,FALSE,"EMCA"}</definedName>
    <definedName name="CUAJO" localSheetId="24" hidden="1">{"trimestre",#N/A,FALSE,"TRIMESTRE";"empresa",#N/A,FALSE,"xEMPRESA";"eaab",#N/A,FALSE,"EAAB";"epma",#N/A,FALSE,"EPMA";"emca",#N/A,FALSE,"EMCA"}</definedName>
    <definedName name="CUAJO" localSheetId="12" hidden="1">{"trimestre",#N/A,FALSE,"TRIMESTRE";"empresa",#N/A,FALSE,"xEMPRESA";"eaab",#N/A,FALSE,"EAAB";"epma",#N/A,FALSE,"EPMA";"emca",#N/A,FALSE,"EMCA"}</definedName>
    <definedName name="CUAJO" localSheetId="13" hidden="1">{"trimestre",#N/A,FALSE,"TRIMESTRE";"empresa",#N/A,FALSE,"xEMPRESA";"eaab",#N/A,FALSE,"EAAB";"epma",#N/A,FALSE,"EPMA";"emca",#N/A,FALSE,"EMCA"}</definedName>
    <definedName name="CUAJO" localSheetId="14" hidden="1">{"trimestre",#N/A,FALSE,"TRIMESTRE";"empresa",#N/A,FALSE,"xEMPRESA";"eaab",#N/A,FALSE,"EAAB";"epma",#N/A,FALSE,"EPMA";"emca",#N/A,FALSE,"EMCA"}</definedName>
    <definedName name="CUAJO" hidden="1">{"trimestre",#N/A,FALSE,"TRIMESTRE";"empresa",#N/A,FALSE,"xEMPRESA";"eaab",#N/A,FALSE,"EAAB";"epma",#N/A,FALSE,"EPMA";"emca",#N/A,FALSE,"EMCA"}</definedName>
    <definedName name="CUATRO">[20]CUADROS!#REF!</definedName>
    <definedName name="CUENTAS">#REF!</definedName>
    <definedName name="Cupon_COP">[38]Supuestos!$O$5:$AA$500</definedName>
    <definedName name="Cupon_externa">[38]Supuestos!$BD$5:$BM$500</definedName>
    <definedName name="Cupon_UVR">[38]Supuestos!$AC$5:$AO$500</definedName>
    <definedName name="cupón_UVR">OFFSET([30]TESUVR!$G$7,0,0,COUNT([30]TESUVR!#REF!),1)</definedName>
    <definedName name="Cupones_COP">[1]Sup_cupon!$A$4:$G$500</definedName>
    <definedName name="Cupones_UVR">[38]Sup_cupon!$B$4:$K$500</definedName>
    <definedName name="CurrVintage">[1]Current!$D$66</definedName>
    <definedName name="Cwvu.ComparEneMar9697." hidden="1">'[1]Seguimiento CSF'!#REF!,'[1]Seguimiento CSF'!$A$30:$IV$34,'[1]Seguimiento CSF'!$A$104:$IV$104,'[1]Seguimiento CSF'!#REF!,'[1]Seguimiento CSF'!#REF!,'[1]Seguimiento CSF'!$A$124:$IV$125</definedName>
    <definedName name="Cwvu.EneFeb." hidden="1">'[1]Seguimiento CSF'!#REF!,'[1]Seguimiento CSF'!#REF!</definedName>
    <definedName name="Cwvu.EneMar." hidden="1">'[1]Seguimiento CSF'!#REF!,'[1]Seguimiento CSF'!$A$67:$IV$67,'[1]Seguimiento CSF'!#REF!,'[1]Seguimiento CSF'!#REF!</definedName>
    <definedName name="Cwvu.Formato._.Corto." hidden="1">'[1]Seguimiento CSF'!$A$11:$IV$12,'[1]Seguimiento CSF'!#REF!,'[1]Seguimiento CSF'!$A$45:$IV$46,'[1]Seguimiento CSF'!$A$48:$IV$57,'[1]Seguimiento CSF'!$A$61:$IV$63,'[1]Seguimiento CSF'!$A$65:$IV$66,'[1]Seguimiento CSF'!$A$72:$IV$82,'[1]Seguimiento CSF'!$A$89:$IV$92,'[1]Seguimiento CSF'!$A$114:$IV$116,'[1]Seguimiento CSF'!$A$118:$IV$122,'[1]Seguimiento CSF'!$A$129:$IV$132,'[1]Seguimiento CSF'!$A$134:$IV$135</definedName>
    <definedName name="Cwvu.Formato._.Total." hidden="1">'[1]Seguimiento CSF'!#REF!,'[1]Seguimiento CSF'!#REF!,'[1]Seguimiento CSF'!#REF!</definedName>
    <definedName name="d" localSheetId="1" hidden="1">{"trimestre",#N/A,FALSE,"TRIMESTRE";"empresa",#N/A,FALSE,"xEMPRESA";"eaab",#N/A,FALSE,"EAAB";"epma",#N/A,FALSE,"EPMA";"emca",#N/A,FALSE,"EMCA"}</definedName>
    <definedName name="d" localSheetId="16" hidden="1">{"trimestre",#N/A,FALSE,"TRIMESTRE";"empresa",#N/A,FALSE,"xEMPRESA";"eaab",#N/A,FALSE,"EAAB";"epma",#N/A,FALSE,"EPMA";"emca",#N/A,FALSE,"EMCA"}</definedName>
    <definedName name="d" localSheetId="2" hidden="1">{"trimestre",#N/A,FALSE,"TRIMESTRE";"empresa",#N/A,FALSE,"xEMPRESA";"eaab",#N/A,FALSE,"EAAB";"epma",#N/A,FALSE,"EPMA";"emca",#N/A,FALSE,"EMCA"}</definedName>
    <definedName name="d" localSheetId="17" hidden="1">{"trimestre",#N/A,FALSE,"TRIMESTRE";"empresa",#N/A,FALSE,"xEMPRESA";"eaab",#N/A,FALSE,"EAAB";"epma",#N/A,FALSE,"EPMA";"emca",#N/A,FALSE,"EMCA"}</definedName>
    <definedName name="d" localSheetId="18" hidden="1">{"trimestre",#N/A,FALSE,"TRIMESTRE";"empresa",#N/A,FALSE,"xEMPRESA";"eaab",#N/A,FALSE,"EAAB";"epma",#N/A,FALSE,"EPMA";"emca",#N/A,FALSE,"EMCA"}</definedName>
    <definedName name="d" localSheetId="19" hidden="1">{"trimestre",#N/A,FALSE,"TRIMESTRE";"empresa",#N/A,FALSE,"xEMPRESA";"eaab",#N/A,FALSE,"EAAB";"epma",#N/A,FALSE,"EPMA";"emca",#N/A,FALSE,"EMCA"}</definedName>
    <definedName name="d" localSheetId="3" hidden="1">{"trimestre",#N/A,FALSE,"TRIMESTRE";"empresa",#N/A,FALSE,"xEMPRESA";"eaab",#N/A,FALSE,"EAAB";"epma",#N/A,FALSE,"EPMA";"emca",#N/A,FALSE,"EMCA"}</definedName>
    <definedName name="d" localSheetId="20" hidden="1">{"trimestre",#N/A,FALSE,"TRIMESTRE";"empresa",#N/A,FALSE,"xEMPRESA";"eaab",#N/A,FALSE,"EAAB";"epma",#N/A,FALSE,"EPMA";"emca",#N/A,FALSE,"EMCA"}</definedName>
    <definedName name="d" localSheetId="21" hidden="1">{"trimestre",#N/A,FALSE,"TRIMESTRE";"empresa",#N/A,FALSE,"xEMPRESA";"eaab",#N/A,FALSE,"EAAB";"epma",#N/A,FALSE,"EPMA";"emca",#N/A,FALSE,"EMCA"}</definedName>
    <definedName name="d" localSheetId="22" hidden="1">{"trimestre",#N/A,FALSE,"TRIMESTRE";"empresa",#N/A,FALSE,"xEMPRESA";"eaab",#N/A,FALSE,"EAAB";"epma",#N/A,FALSE,"EPMA";"emca",#N/A,FALSE,"EMCA"}</definedName>
    <definedName name="d" localSheetId="4" hidden="1">{"trimestre",#N/A,FALSE,"TRIMESTRE";"empresa",#N/A,FALSE,"xEMPRESA";"eaab",#N/A,FALSE,"EAAB";"epma",#N/A,FALSE,"EPMA";"emca",#N/A,FALSE,"EMCA"}</definedName>
    <definedName name="d" localSheetId="5" hidden="1">{"trimestre",#N/A,FALSE,"TRIMESTRE";"empresa",#N/A,FALSE,"xEMPRESA";"eaab",#N/A,FALSE,"EAAB";"epma",#N/A,FALSE,"EPMA";"emca",#N/A,FALSE,"EMCA"}</definedName>
    <definedName name="d" localSheetId="6" hidden="1">{"trimestre",#N/A,FALSE,"TRIMESTRE";"empresa",#N/A,FALSE,"xEMPRESA";"eaab",#N/A,FALSE,"EAAB";"epma",#N/A,FALSE,"EPMA";"emca",#N/A,FALSE,"EMCA"}</definedName>
    <definedName name="d" localSheetId="7" hidden="1">{"trimestre",#N/A,FALSE,"TRIMESTRE";"empresa",#N/A,FALSE,"xEMPRESA";"eaab",#N/A,FALSE,"EAAB";"epma",#N/A,FALSE,"EPMA";"emca",#N/A,FALSE,"EMCA"}</definedName>
    <definedName name="d" localSheetId="8" hidden="1">{"trimestre",#N/A,FALSE,"TRIMESTRE";"empresa",#N/A,FALSE,"xEMPRESA";"eaab",#N/A,FALSE,"EAAB";"epma",#N/A,FALSE,"EPMA";"emca",#N/A,FALSE,"EMCA"}</definedName>
    <definedName name="d" localSheetId="9" hidden="1">{"trimestre",#N/A,FALSE,"TRIMESTRE";"empresa",#N/A,FALSE,"xEMPRESA";"eaab",#N/A,FALSE,"EAAB";"epma",#N/A,FALSE,"EPMA";"emca",#N/A,FALSE,"EMCA"}</definedName>
    <definedName name="d" localSheetId="15" hidden="1">{"trimestre",#N/A,FALSE,"TRIMESTRE";"empresa",#N/A,FALSE,"xEMPRESA";"eaab",#N/A,FALSE,"EAAB";"epma",#N/A,FALSE,"EPMA";"emca",#N/A,FALSE,"EMCA"}</definedName>
    <definedName name="d" localSheetId="10" hidden="1">{"trimestre",#N/A,FALSE,"TRIMESTRE";"empresa",#N/A,FALSE,"xEMPRESA";"eaab",#N/A,FALSE,"EAAB";"epma",#N/A,FALSE,"EPMA";"emca",#N/A,FALSE,"EMCA"}</definedName>
    <definedName name="d" localSheetId="11" hidden="1">{"trimestre",#N/A,FALSE,"TRIMESTRE";"empresa",#N/A,FALSE,"xEMPRESA";"eaab",#N/A,FALSE,"EAAB";"epma",#N/A,FALSE,"EPMA";"emca",#N/A,FALSE,"EMCA"}</definedName>
    <definedName name="d" localSheetId="23" hidden="1">{"trimestre",#N/A,FALSE,"TRIMESTRE";"empresa",#N/A,FALSE,"xEMPRESA";"eaab",#N/A,FALSE,"EAAB";"epma",#N/A,FALSE,"EPMA";"emca",#N/A,FALSE,"EMCA"}</definedName>
    <definedName name="d" localSheetId="24" hidden="1">{"trimestre",#N/A,FALSE,"TRIMESTRE";"empresa",#N/A,FALSE,"xEMPRESA";"eaab",#N/A,FALSE,"EAAB";"epma",#N/A,FALSE,"EPMA";"emca",#N/A,FALSE,"EMCA"}</definedName>
    <definedName name="d" localSheetId="12" hidden="1">{"trimestre",#N/A,FALSE,"TRIMESTRE";"empresa",#N/A,FALSE,"xEMPRESA";"eaab",#N/A,FALSE,"EAAB";"epma",#N/A,FALSE,"EPMA";"emca",#N/A,FALSE,"EMCA"}</definedName>
    <definedName name="d" localSheetId="13" hidden="1">{"trimestre",#N/A,FALSE,"TRIMESTRE";"empresa",#N/A,FALSE,"xEMPRESA";"eaab",#N/A,FALSE,"EAAB";"epma",#N/A,FALSE,"EPMA";"emca",#N/A,FALSE,"EMCA"}</definedName>
    <definedName name="d" localSheetId="14" hidden="1">{"trimestre",#N/A,FALSE,"TRIMESTRE";"empresa",#N/A,FALSE,"xEMPRESA";"eaab",#N/A,FALSE,"EAAB";"epma",#N/A,FALSE,"EPMA";"emca",#N/A,FALSE,"EMCA"}</definedName>
    <definedName name="d" hidden="1">{"trimestre",#N/A,FALSE,"TRIMESTRE";"empresa",#N/A,FALSE,"xEMPRESA";"eaab",#N/A,FALSE,"EAAB";"epma",#N/A,FALSE,"EPMA";"emca",#N/A,FALSE,"EMCA"}</definedName>
    <definedName name="D1393C13">#REF!</definedName>
    <definedName name="DA">#REF!</definedName>
    <definedName name="DAperc">#REF!</definedName>
    <definedName name="das">#REF!</definedName>
    <definedName name="Date">[1]Current!$D$67</definedName>
    <definedName name="DATOSSSF">#REF!</definedName>
    <definedName name="DBALANCEFMI2">#REF!</definedName>
    <definedName name="DboREGISTRO_LEY_617">#REF!</definedName>
    <definedName name="dcv">'[34]sistema formulado'!$O$7</definedName>
    <definedName name="DD" localSheetId="1" hidden="1">{"empresa",#N/A,FALSE,"xEMPRESA"}</definedName>
    <definedName name="DD" localSheetId="16" hidden="1">{"empresa",#N/A,FALSE,"xEMPRESA"}</definedName>
    <definedName name="DD" localSheetId="2" hidden="1">{"empresa",#N/A,FALSE,"xEMPRESA"}</definedName>
    <definedName name="DD" localSheetId="17" hidden="1">{"empresa",#N/A,FALSE,"xEMPRESA"}</definedName>
    <definedName name="DD" localSheetId="18" hidden="1">{"empresa",#N/A,FALSE,"xEMPRESA"}</definedName>
    <definedName name="DD" localSheetId="19" hidden="1">{"empresa",#N/A,FALSE,"xEMPRESA"}</definedName>
    <definedName name="DD" localSheetId="3" hidden="1">{"empresa",#N/A,FALSE,"xEMPRESA"}</definedName>
    <definedName name="DD" localSheetId="20" hidden="1">{"empresa",#N/A,FALSE,"xEMPRESA"}</definedName>
    <definedName name="DD" localSheetId="21" hidden="1">{"empresa",#N/A,FALSE,"xEMPRESA"}</definedName>
    <definedName name="DD" localSheetId="22" hidden="1">{"empresa",#N/A,FALSE,"xEMPRESA"}</definedName>
    <definedName name="DD" localSheetId="4" hidden="1">{"empresa",#N/A,FALSE,"xEMPRESA"}</definedName>
    <definedName name="DD" localSheetId="5" hidden="1">{"empresa",#N/A,FALSE,"xEMPRESA"}</definedName>
    <definedName name="DD" localSheetId="6" hidden="1">{"empresa",#N/A,FALSE,"xEMPRESA"}</definedName>
    <definedName name="DD" localSheetId="7" hidden="1">{"empresa",#N/A,FALSE,"xEMPRESA"}</definedName>
    <definedName name="DD" localSheetId="8" hidden="1">{"empresa",#N/A,FALSE,"xEMPRESA"}</definedName>
    <definedName name="DD" localSheetId="9" hidden="1">{"empresa",#N/A,FALSE,"xEMPRESA"}</definedName>
    <definedName name="DD" localSheetId="15" hidden="1">{"empresa",#N/A,FALSE,"xEMPRESA"}</definedName>
    <definedName name="DD" localSheetId="10" hidden="1">{"empresa",#N/A,FALSE,"xEMPRESA"}</definedName>
    <definedName name="DD" localSheetId="11" hidden="1">{"empresa",#N/A,FALSE,"xEMPRESA"}</definedName>
    <definedName name="DD" localSheetId="23" hidden="1">{"empresa",#N/A,FALSE,"xEMPRESA"}</definedName>
    <definedName name="DD" localSheetId="24" hidden="1">{"empresa",#N/A,FALSE,"xEMPRESA"}</definedName>
    <definedName name="DD" localSheetId="12" hidden="1">{"empresa",#N/A,FALSE,"xEMPRESA"}</definedName>
    <definedName name="DD" localSheetId="13" hidden="1">{"empresa",#N/A,FALSE,"xEMPRESA"}</definedName>
    <definedName name="DD" localSheetId="14" hidden="1">{"empresa",#N/A,FALSE,"xEMPRESA"}</definedName>
    <definedName name="DD" hidden="1">{"empresa",#N/A,FALSE,"xEMPRESA"}</definedName>
    <definedName name="DDD"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DDDD" localSheetId="1" hidden="1">{#N/A,#N/A,FALSE,"informes"}</definedName>
    <definedName name="DDDD" localSheetId="16" hidden="1">{#N/A,#N/A,FALSE,"informes"}</definedName>
    <definedName name="DDDD" localSheetId="2" hidden="1">{#N/A,#N/A,FALSE,"informes"}</definedName>
    <definedName name="DDDD" localSheetId="17" hidden="1">{#N/A,#N/A,FALSE,"informes"}</definedName>
    <definedName name="DDDD" localSheetId="18" hidden="1">{#N/A,#N/A,FALSE,"informes"}</definedName>
    <definedName name="DDDD" localSheetId="19" hidden="1">{#N/A,#N/A,FALSE,"informes"}</definedName>
    <definedName name="DDDD" localSheetId="3" hidden="1">{#N/A,#N/A,FALSE,"informes"}</definedName>
    <definedName name="DDDD" localSheetId="20" hidden="1">{#N/A,#N/A,FALSE,"informes"}</definedName>
    <definedName name="DDDD" localSheetId="21" hidden="1">{#N/A,#N/A,FALSE,"informes"}</definedName>
    <definedName name="DDDD" localSheetId="22" hidden="1">{#N/A,#N/A,FALSE,"informes"}</definedName>
    <definedName name="DDDD" localSheetId="4" hidden="1">{#N/A,#N/A,FALSE,"informes"}</definedName>
    <definedName name="DDDD" localSheetId="5" hidden="1">{#N/A,#N/A,FALSE,"informes"}</definedName>
    <definedName name="DDDD" localSheetId="6" hidden="1">{#N/A,#N/A,FALSE,"informes"}</definedName>
    <definedName name="DDDD" localSheetId="7" hidden="1">{#N/A,#N/A,FALSE,"informes"}</definedName>
    <definedName name="DDDD" localSheetId="8" hidden="1">{#N/A,#N/A,FALSE,"informes"}</definedName>
    <definedName name="DDDD" localSheetId="9" hidden="1">{#N/A,#N/A,FALSE,"informes"}</definedName>
    <definedName name="DDDD" localSheetId="15" hidden="1">{#N/A,#N/A,FALSE,"informes"}</definedName>
    <definedName name="DDDD" localSheetId="10" hidden="1">{#N/A,#N/A,FALSE,"informes"}</definedName>
    <definedName name="DDDD" localSheetId="11" hidden="1">{#N/A,#N/A,FALSE,"informes"}</definedName>
    <definedName name="DDDD" localSheetId="23" hidden="1">{#N/A,#N/A,FALSE,"informes"}</definedName>
    <definedName name="DDDD" localSheetId="24" hidden="1">{#N/A,#N/A,FALSE,"informes"}</definedName>
    <definedName name="DDDD" localSheetId="12" hidden="1">{#N/A,#N/A,FALSE,"informes"}</definedName>
    <definedName name="DDDD" localSheetId="13" hidden="1">{#N/A,#N/A,FALSE,"informes"}</definedName>
    <definedName name="DDDD" localSheetId="14" hidden="1">{#N/A,#N/A,FALSE,"informes"}</definedName>
    <definedName name="DDDD" hidden="1">{#N/A,#N/A,FALSE,"informes"}</definedName>
    <definedName name="DDDDDDDDDDDD">#REF!</definedName>
    <definedName name="DDT" localSheetId="1" hidden="1">{"empresa",#N/A,FALSE,"xEMPRESA"}</definedName>
    <definedName name="DDT" localSheetId="16" hidden="1">{"empresa",#N/A,FALSE,"xEMPRESA"}</definedName>
    <definedName name="DDT" localSheetId="2" hidden="1">{"empresa",#N/A,FALSE,"xEMPRESA"}</definedName>
    <definedName name="DDT" localSheetId="17" hidden="1">{"empresa",#N/A,FALSE,"xEMPRESA"}</definedName>
    <definedName name="DDT" localSheetId="18" hidden="1">{"empresa",#N/A,FALSE,"xEMPRESA"}</definedName>
    <definedName name="DDT" localSheetId="19" hidden="1">{"empresa",#N/A,FALSE,"xEMPRESA"}</definedName>
    <definedName name="DDT" localSheetId="3" hidden="1">{"empresa",#N/A,FALSE,"xEMPRESA"}</definedName>
    <definedName name="DDT" localSheetId="20" hidden="1">{"empresa",#N/A,FALSE,"xEMPRESA"}</definedName>
    <definedName name="DDT" localSheetId="21" hidden="1">{"empresa",#N/A,FALSE,"xEMPRESA"}</definedName>
    <definedName name="DDT" localSheetId="22" hidden="1">{"empresa",#N/A,FALSE,"xEMPRESA"}</definedName>
    <definedName name="DDT" localSheetId="4" hidden="1">{"empresa",#N/A,FALSE,"xEMPRESA"}</definedName>
    <definedName name="DDT" localSheetId="5" hidden="1">{"empresa",#N/A,FALSE,"xEMPRESA"}</definedName>
    <definedName name="DDT" localSheetId="6" hidden="1">{"empresa",#N/A,FALSE,"xEMPRESA"}</definedName>
    <definedName name="DDT" localSheetId="7" hidden="1">{"empresa",#N/A,FALSE,"xEMPRESA"}</definedName>
    <definedName name="DDT" localSheetId="8" hidden="1">{"empresa",#N/A,FALSE,"xEMPRESA"}</definedName>
    <definedName name="DDT" localSheetId="9" hidden="1">{"empresa",#N/A,FALSE,"xEMPRESA"}</definedName>
    <definedName name="DDT" localSheetId="15" hidden="1">{"empresa",#N/A,FALSE,"xEMPRESA"}</definedName>
    <definedName name="DDT" localSheetId="10" hidden="1">{"empresa",#N/A,FALSE,"xEMPRESA"}</definedName>
    <definedName name="DDT" localSheetId="11" hidden="1">{"empresa",#N/A,FALSE,"xEMPRESA"}</definedName>
    <definedName name="DDT" localSheetId="23" hidden="1">{"empresa",#N/A,FALSE,"xEMPRESA"}</definedName>
    <definedName name="DDT" localSheetId="24" hidden="1">{"empresa",#N/A,FALSE,"xEMPRESA"}</definedName>
    <definedName name="DDT" localSheetId="12" hidden="1">{"empresa",#N/A,FALSE,"xEMPRESA"}</definedName>
    <definedName name="DDT" localSheetId="13" hidden="1">{"empresa",#N/A,FALSE,"xEMPRESA"}</definedName>
    <definedName name="DDT" localSheetId="14" hidden="1">{"empresa",#N/A,FALSE,"xEMPRESA"}</definedName>
    <definedName name="DDT" hidden="1">{"empresa",#N/A,FALSE,"xEMPRESA"}</definedName>
    <definedName name="debajo98">#REF!</definedName>
    <definedName name="debt">#REF!</definedName>
    <definedName name="DEDO"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DO"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DEG">#REF!</definedName>
    <definedName name="DEM">#REF!</definedName>
    <definedName name="DEPAR_CA">[1]Hoja4!$B$3:$B$34</definedName>
    <definedName name="DEPAR_DEP">[1]Hoja4!$B$76:$B$108</definedName>
    <definedName name="DEPAR_MUN">[1]Hoja4!$B$39:$B$71</definedName>
    <definedName name="DEPTO">#REF!</definedName>
    <definedName name="DEPTO_2002">#REF!</definedName>
    <definedName name="DEQ">#REF!</definedName>
    <definedName name="DetalladaPresupuestario_2_Tabla_de_referencias_cruzadas">#REF!</definedName>
    <definedName name="DETALLE_">#REF!</definedName>
    <definedName name="DETALLE_DE_LA_COMPOSICION_DEL_PRESUPUESTO_DE_RENTAS_DE_LA_NACION">[1]proyecINGRESOS99!$A$1:$I$97</definedName>
    <definedName name="DETALLE1996">#REF!</definedName>
    <definedName name="DETALLE1997">#REF!</definedName>
    <definedName name="DETALLING">#REF!</definedName>
    <definedName name="deuda">#REF!</definedName>
    <definedName name="DEUDA_FLOTANTE_1990_1998">#REF!</definedName>
    <definedName name="Dev" localSheetId="27">#REF!</definedName>
    <definedName name="DEV">#REF!</definedName>
    <definedName name="Dev00">'[1]fn version1'!#REF!</definedName>
    <definedName name="df" localSheetId="5" hidden="1">{"trimestre",#N/A,FALSE,"TRIMESTRE"}</definedName>
    <definedName name="df" localSheetId="7" hidden="1">{"trimestre",#N/A,FALSE,"TRIMESTRE"}</definedName>
    <definedName name="df" localSheetId="13" hidden="1">{"trimestre",#N/A,FALSE,"TRIMESTRE"}</definedName>
    <definedName name="df">#REF!</definedName>
    <definedName name="dfd" localSheetId="1" hidden="1">{"empresa",#N/A,FALSE,"xEMPRESA"}</definedName>
    <definedName name="dfd" localSheetId="16" hidden="1">{"empresa",#N/A,FALSE,"xEMPRESA"}</definedName>
    <definedName name="dfd" localSheetId="2" hidden="1">{"empresa",#N/A,FALSE,"xEMPRESA"}</definedName>
    <definedName name="dfd" localSheetId="17" hidden="1">{"empresa",#N/A,FALSE,"xEMPRESA"}</definedName>
    <definedName name="dfd" localSheetId="18" hidden="1">{"empresa",#N/A,FALSE,"xEMPRESA"}</definedName>
    <definedName name="dfd" localSheetId="19" hidden="1">{"empresa",#N/A,FALSE,"xEMPRESA"}</definedName>
    <definedName name="dfd" localSheetId="3" hidden="1">{"empresa",#N/A,FALSE,"xEMPRESA"}</definedName>
    <definedName name="dfd" localSheetId="20" hidden="1">{"empresa",#N/A,FALSE,"xEMPRESA"}</definedName>
    <definedName name="dfd" localSheetId="21" hidden="1">{"empresa",#N/A,FALSE,"xEMPRESA"}</definedName>
    <definedName name="dfd" localSheetId="22" hidden="1">{"empresa",#N/A,FALSE,"xEMPRESA"}</definedName>
    <definedName name="dfd" localSheetId="4" hidden="1">{"empresa",#N/A,FALSE,"xEMPRESA"}</definedName>
    <definedName name="dfd" localSheetId="5" hidden="1">{"empresa",#N/A,FALSE,"xEMPRESA"}</definedName>
    <definedName name="dfd" localSheetId="6" hidden="1">{"empresa",#N/A,FALSE,"xEMPRESA"}</definedName>
    <definedName name="dfd" localSheetId="7" hidden="1">{"empresa",#N/A,FALSE,"xEMPRESA"}</definedName>
    <definedName name="dfd" localSheetId="8" hidden="1">{"empresa",#N/A,FALSE,"xEMPRESA"}</definedName>
    <definedName name="dfd" localSheetId="9" hidden="1">{"empresa",#N/A,FALSE,"xEMPRESA"}</definedName>
    <definedName name="dfd" localSheetId="15" hidden="1">{"empresa",#N/A,FALSE,"xEMPRESA"}</definedName>
    <definedName name="dfd" localSheetId="10" hidden="1">{"empresa",#N/A,FALSE,"xEMPRESA"}</definedName>
    <definedName name="dfd" localSheetId="11" hidden="1">{"empresa",#N/A,FALSE,"xEMPRESA"}</definedName>
    <definedName name="dfd" localSheetId="23" hidden="1">{"empresa",#N/A,FALSE,"xEMPRESA"}</definedName>
    <definedName name="dfd" localSheetId="24" hidden="1">{"empresa",#N/A,FALSE,"xEMPRESA"}</definedName>
    <definedName name="dfd" localSheetId="12" hidden="1">{"empresa",#N/A,FALSE,"xEMPRESA"}</definedName>
    <definedName name="dfd" localSheetId="13" hidden="1">{"empresa",#N/A,FALSE,"xEMPRESA"}</definedName>
    <definedName name="dfd" localSheetId="14" hidden="1">{"empresa",#N/A,FALSE,"xEMPRESA"}</definedName>
    <definedName name="dfd" hidden="1">{"empresa",#N/A,FALSE,"xEMPRESA"}</definedName>
    <definedName name="dfdfdfdfdf">#REF!</definedName>
    <definedName name="dfs">#REF!</definedName>
    <definedName name="DIA">[1]TASAS!#REF!</definedName>
    <definedName name="Dic">[1]BCol!$AA$3</definedName>
    <definedName name="DIC._88">#REF!</definedName>
    <definedName name="DIC._89">#REF!</definedName>
    <definedName name="DIFCTO00">#REF!</definedName>
    <definedName name="DIFCTO97">#REF!</definedName>
    <definedName name="DIFCTO98">#REF!</definedName>
    <definedName name="DIFCTO99">#REF!</definedName>
    <definedName name="DIFERCOLUM00">#REF!</definedName>
    <definedName name="DIFERCOLUM01">#REF!</definedName>
    <definedName name="DIFERCOLUM02">#REF!</definedName>
    <definedName name="DIFERCOLUM99">#REF!</definedName>
    <definedName name="DIFERENCIAS">[43]A!$AN$92:$AV$126</definedName>
    <definedName name="DIFU" localSheetId="1" hidden="1">{"INGRESOS DOLARES",#N/A,FALSE,"informes"}</definedName>
    <definedName name="DIFU" localSheetId="16" hidden="1">{"INGRESOS DOLARES",#N/A,FALSE,"informes"}</definedName>
    <definedName name="DIFU" localSheetId="2" hidden="1">{"INGRESOS DOLARES",#N/A,FALSE,"informes"}</definedName>
    <definedName name="DIFU" localSheetId="17" hidden="1">{"INGRESOS DOLARES",#N/A,FALSE,"informes"}</definedName>
    <definedName name="DIFU" localSheetId="18" hidden="1">{"INGRESOS DOLARES",#N/A,FALSE,"informes"}</definedName>
    <definedName name="DIFU" localSheetId="19" hidden="1">{"INGRESOS DOLARES",#N/A,FALSE,"informes"}</definedName>
    <definedName name="DIFU" localSheetId="3" hidden="1">{"INGRESOS DOLARES",#N/A,FALSE,"informes"}</definedName>
    <definedName name="DIFU" localSheetId="20" hidden="1">{"INGRESOS DOLARES",#N/A,FALSE,"informes"}</definedName>
    <definedName name="DIFU" localSheetId="21" hidden="1">{"INGRESOS DOLARES",#N/A,FALSE,"informes"}</definedName>
    <definedName name="DIFU" localSheetId="22" hidden="1">{"INGRESOS DOLARES",#N/A,FALSE,"informes"}</definedName>
    <definedName name="DIFU" localSheetId="4" hidden="1">{"INGRESOS DOLARES",#N/A,FALSE,"informes"}</definedName>
    <definedName name="DIFU" localSheetId="5" hidden="1">{"INGRESOS DOLARES",#N/A,FALSE,"informes"}</definedName>
    <definedName name="DIFU" localSheetId="6" hidden="1">{"INGRESOS DOLARES",#N/A,FALSE,"informes"}</definedName>
    <definedName name="DIFU" localSheetId="7" hidden="1">{"INGRESOS DOLARES",#N/A,FALSE,"informes"}</definedName>
    <definedName name="DIFU" localSheetId="8" hidden="1">{"INGRESOS DOLARES",#N/A,FALSE,"informes"}</definedName>
    <definedName name="DIFU" localSheetId="9" hidden="1">{"INGRESOS DOLARES",#N/A,FALSE,"informes"}</definedName>
    <definedName name="DIFU" localSheetId="15" hidden="1">{"INGRESOS DOLARES",#N/A,FALSE,"informes"}</definedName>
    <definedName name="DIFU" localSheetId="10" hidden="1">{"INGRESOS DOLARES",#N/A,FALSE,"informes"}</definedName>
    <definedName name="DIFU" localSheetId="11" hidden="1">{"INGRESOS DOLARES",#N/A,FALSE,"informes"}</definedName>
    <definedName name="DIFU" localSheetId="23" hidden="1">{"INGRESOS DOLARES",#N/A,FALSE,"informes"}</definedName>
    <definedName name="DIFU" localSheetId="24" hidden="1">{"INGRESOS DOLARES",#N/A,FALSE,"informes"}</definedName>
    <definedName name="DIFU" localSheetId="12" hidden="1">{"INGRESOS DOLARES",#N/A,FALSE,"informes"}</definedName>
    <definedName name="DIFU" localSheetId="13" hidden="1">{"INGRESOS DOLARES",#N/A,FALSE,"informes"}</definedName>
    <definedName name="DIFU" localSheetId="14" hidden="1">{"INGRESOS DOLARES",#N/A,FALSE,"informes"}</definedName>
    <definedName name="DIFU" hidden="1">{"INGRESOS DOLARES",#N/A,FALSE,"informes"}</definedName>
    <definedName name="DOLAR">'[44]dolar-peso'!$A$3:$D$10</definedName>
    <definedName name="DOLARES">#REF!</definedName>
    <definedName name="dos" localSheetId="5">'Gráfico 1.5'!#REF!</definedName>
    <definedName name="dos" localSheetId="7">'Gráfico 1.7'!#REF!</definedName>
    <definedName name="dos" localSheetId="13">'Tabla 1.5'!#REF!</definedName>
    <definedName name="DOS">#REF!</definedName>
    <definedName name="DPTOS">#REF!</definedName>
    <definedName name="ds" localSheetId="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s"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dtf">[45]fogafin!$B$3</definedName>
    <definedName name="DTFA">#REF!</definedName>
    <definedName name="DTFSEMANAL">#REF!</definedName>
    <definedName name="DtoCP">[41]Resumen!$AB$1:$AC$65536</definedName>
    <definedName name="DTTA">'[46]proyec prest'!$A$1:$U$37</definedName>
    <definedName name="Duración_UVR">OFFSET([30]TESUVR!$O$7,0,0,COUNT([30]TESUVR!#REF!),1)</definedName>
    <definedName name="E">#REF!</definedName>
    <definedName name="ECOPETROLCRECIM">#REF!</definedName>
    <definedName name="ECOPETROLPESOS">#REF!</definedName>
    <definedName name="ECOPETROLPIB">#REF!</definedName>
    <definedName name="EDG" localSheetId="1" hidden="1">{#N/A,#N/A,FALSE,"informes"}</definedName>
    <definedName name="EDG" localSheetId="16" hidden="1">{#N/A,#N/A,FALSE,"informes"}</definedName>
    <definedName name="EDG" localSheetId="2" hidden="1">{#N/A,#N/A,FALSE,"informes"}</definedName>
    <definedName name="EDG" localSheetId="17" hidden="1">{#N/A,#N/A,FALSE,"informes"}</definedName>
    <definedName name="EDG" localSheetId="18" hidden="1">{#N/A,#N/A,FALSE,"informes"}</definedName>
    <definedName name="EDG" localSheetId="19" hidden="1">{#N/A,#N/A,FALSE,"informes"}</definedName>
    <definedName name="EDG" localSheetId="3" hidden="1">{#N/A,#N/A,FALSE,"informes"}</definedName>
    <definedName name="EDG" localSheetId="20" hidden="1">{#N/A,#N/A,FALSE,"informes"}</definedName>
    <definedName name="EDG" localSheetId="21" hidden="1">{#N/A,#N/A,FALSE,"informes"}</definedName>
    <definedName name="EDG" localSheetId="22" hidden="1">{#N/A,#N/A,FALSE,"informes"}</definedName>
    <definedName name="EDG" localSheetId="4" hidden="1">{#N/A,#N/A,FALSE,"informes"}</definedName>
    <definedName name="EDG" localSheetId="5" hidden="1">{#N/A,#N/A,FALSE,"informes"}</definedName>
    <definedName name="EDG" localSheetId="6" hidden="1">{#N/A,#N/A,FALSE,"informes"}</definedName>
    <definedName name="EDG" localSheetId="7" hidden="1">{#N/A,#N/A,FALSE,"informes"}</definedName>
    <definedName name="EDG" localSheetId="8" hidden="1">{#N/A,#N/A,FALSE,"informes"}</definedName>
    <definedName name="EDG" localSheetId="9" hidden="1">{#N/A,#N/A,FALSE,"informes"}</definedName>
    <definedName name="EDG" localSheetId="15" hidden="1">{#N/A,#N/A,FALSE,"informes"}</definedName>
    <definedName name="EDG" localSheetId="10" hidden="1">{#N/A,#N/A,FALSE,"informes"}</definedName>
    <definedName name="EDG" localSheetId="11" hidden="1">{#N/A,#N/A,FALSE,"informes"}</definedName>
    <definedName name="EDG" localSheetId="23" hidden="1">{#N/A,#N/A,FALSE,"informes"}</definedName>
    <definedName name="EDG" localSheetId="24" hidden="1">{#N/A,#N/A,FALSE,"informes"}</definedName>
    <definedName name="EDG" localSheetId="12" hidden="1">{#N/A,#N/A,FALSE,"informes"}</definedName>
    <definedName name="EDG" localSheetId="13" hidden="1">{#N/A,#N/A,FALSE,"informes"}</definedName>
    <definedName name="EDG" localSheetId="14" hidden="1">{#N/A,#N/A,FALSE,"informes"}</definedName>
    <definedName name="EDG" hidden="1">{#N/A,#N/A,FALSE,"informes"}</definedName>
    <definedName name="EDU">[19]DFTMES!#REF!</definedName>
    <definedName name="EDUCA_00">#REF!</definedName>
    <definedName name="EDUCA_01">#REF!</definedName>
    <definedName name="EDUCA_94">#REF!</definedName>
    <definedName name="EDUCA_95">#REF!</definedName>
    <definedName name="EDUCA_96">#REF!</definedName>
    <definedName name="EDUCA_97">#REF!</definedName>
    <definedName name="EDUCA_98">#REF!</definedName>
    <definedName name="EDUCA_99">#REF!</definedName>
    <definedName name="EE" localSheetId="1" hidden="1">{#N/A,#N/A,FALSE,"informes"}</definedName>
    <definedName name="EE" localSheetId="16" hidden="1">{#N/A,#N/A,FALSE,"informes"}</definedName>
    <definedName name="EE" localSheetId="2" hidden="1">{#N/A,#N/A,FALSE,"informes"}</definedName>
    <definedName name="EE" localSheetId="17" hidden="1">{#N/A,#N/A,FALSE,"informes"}</definedName>
    <definedName name="EE" localSheetId="18" hidden="1">{#N/A,#N/A,FALSE,"informes"}</definedName>
    <definedName name="EE" localSheetId="19" hidden="1">{#N/A,#N/A,FALSE,"informes"}</definedName>
    <definedName name="EE" localSheetId="3" hidden="1">{#N/A,#N/A,FALSE,"informes"}</definedName>
    <definedName name="EE" localSheetId="20" hidden="1">{#N/A,#N/A,FALSE,"informes"}</definedName>
    <definedName name="EE" localSheetId="21" hidden="1">{#N/A,#N/A,FALSE,"informes"}</definedName>
    <definedName name="EE" localSheetId="22" hidden="1">{#N/A,#N/A,FALSE,"informes"}</definedName>
    <definedName name="EE" localSheetId="4" hidden="1">{#N/A,#N/A,FALSE,"informes"}</definedName>
    <definedName name="EE" localSheetId="5" hidden="1">{#N/A,#N/A,FALSE,"informes"}</definedName>
    <definedName name="EE" localSheetId="6" hidden="1">{#N/A,#N/A,FALSE,"informes"}</definedName>
    <definedName name="EE" localSheetId="7" hidden="1">{#N/A,#N/A,FALSE,"informes"}</definedName>
    <definedName name="EE" localSheetId="8" hidden="1">{#N/A,#N/A,FALSE,"informes"}</definedName>
    <definedName name="EE" localSheetId="9" hidden="1">{#N/A,#N/A,FALSE,"informes"}</definedName>
    <definedName name="EE" localSheetId="15" hidden="1">{#N/A,#N/A,FALSE,"informes"}</definedName>
    <definedName name="EE" localSheetId="10" hidden="1">{#N/A,#N/A,FALSE,"informes"}</definedName>
    <definedName name="EE" localSheetId="11" hidden="1">{#N/A,#N/A,FALSE,"informes"}</definedName>
    <definedName name="EE" localSheetId="23" hidden="1">{#N/A,#N/A,FALSE,"informes"}</definedName>
    <definedName name="EE" localSheetId="24" hidden="1">{#N/A,#N/A,FALSE,"informes"}</definedName>
    <definedName name="EE" localSheetId="12" hidden="1">{#N/A,#N/A,FALSE,"informes"}</definedName>
    <definedName name="EE" localSheetId="13" hidden="1">{#N/A,#N/A,FALSE,"informes"}</definedName>
    <definedName name="EE" localSheetId="14" hidden="1">{#N/A,#N/A,FALSE,"informes"}</definedName>
    <definedName name="EE" hidden="1">{#N/A,#N/A,FALSE,"informes"}</definedName>
    <definedName name="EEEEE" localSheetId="1" hidden="1">{#N/A,#N/A,FALSE,"informes"}</definedName>
    <definedName name="EEEEE" localSheetId="16" hidden="1">{#N/A,#N/A,FALSE,"informes"}</definedName>
    <definedName name="EEEEE" localSheetId="2" hidden="1">{#N/A,#N/A,FALSE,"informes"}</definedName>
    <definedName name="EEEEE" localSheetId="17" hidden="1">{#N/A,#N/A,FALSE,"informes"}</definedName>
    <definedName name="EEEEE" localSheetId="18" hidden="1">{#N/A,#N/A,FALSE,"informes"}</definedName>
    <definedName name="EEEEE" localSheetId="19" hidden="1">{#N/A,#N/A,FALSE,"informes"}</definedName>
    <definedName name="EEEEE" localSheetId="3" hidden="1">{#N/A,#N/A,FALSE,"informes"}</definedName>
    <definedName name="EEEEE" localSheetId="20" hidden="1">{#N/A,#N/A,FALSE,"informes"}</definedName>
    <definedName name="EEEEE" localSheetId="21" hidden="1">{#N/A,#N/A,FALSE,"informes"}</definedName>
    <definedName name="EEEEE" localSheetId="22" hidden="1">{#N/A,#N/A,FALSE,"informes"}</definedName>
    <definedName name="EEEEE" localSheetId="4" hidden="1">{#N/A,#N/A,FALSE,"informes"}</definedName>
    <definedName name="EEEEE" localSheetId="5" hidden="1">{#N/A,#N/A,FALSE,"informes"}</definedName>
    <definedName name="EEEEE" localSheetId="6" hidden="1">{#N/A,#N/A,FALSE,"informes"}</definedName>
    <definedName name="EEEEE" localSheetId="7" hidden="1">{#N/A,#N/A,FALSE,"informes"}</definedName>
    <definedName name="EEEEE" localSheetId="8" hidden="1">{#N/A,#N/A,FALSE,"informes"}</definedName>
    <definedName name="EEEEE" localSheetId="9" hidden="1">{#N/A,#N/A,FALSE,"informes"}</definedName>
    <definedName name="EEEEE" localSheetId="15" hidden="1">{#N/A,#N/A,FALSE,"informes"}</definedName>
    <definedName name="EEEEE" localSheetId="10" hidden="1">{#N/A,#N/A,FALSE,"informes"}</definedName>
    <definedName name="EEEEE" localSheetId="11" hidden="1">{#N/A,#N/A,FALSE,"informes"}</definedName>
    <definedName name="EEEEE" localSheetId="23" hidden="1">{#N/A,#N/A,FALSE,"informes"}</definedName>
    <definedName name="EEEEE" localSheetId="24" hidden="1">{#N/A,#N/A,FALSE,"informes"}</definedName>
    <definedName name="EEEEE" localSheetId="12" hidden="1">{#N/A,#N/A,FALSE,"informes"}</definedName>
    <definedName name="EEEEE" localSheetId="13" hidden="1">{#N/A,#N/A,FALSE,"informes"}</definedName>
    <definedName name="EEEEE" localSheetId="14" hidden="1">{#N/A,#N/A,FALSE,"informes"}</definedName>
    <definedName name="EEEEE" hidden="1">{#N/A,#N/A,FALSE,"informes"}</definedName>
    <definedName name="EEEEEEEEEEEEEEEEEEEE">#REF!</definedName>
    <definedName name="EGRAFICOS1">#REF!</definedName>
    <definedName name="EGRAFICOS2">#REF!</definedName>
    <definedName name="EGRAFICOS3">#REF!</definedName>
    <definedName name="ejcprp">[1]GASTOS!#REF!</definedName>
    <definedName name="eje">[1]GASTOS!#REF!</definedName>
    <definedName name="ELASTICIDAD_RECAUDO_IVA">#REF!</definedName>
    <definedName name="ELECTRICOCRECIM">#REF!</definedName>
    <definedName name="ELECTRICOPESOS">#REF!</definedName>
    <definedName name="ELECTRICOPIB">#REF!</definedName>
    <definedName name="ELIMINACION">#REF!</definedName>
    <definedName name="eliminacion1">#REF!</definedName>
    <definedName name="Em">[47]EMISIONES!$A$1:$A$65536</definedName>
    <definedName name="EMflag2019">[29]Data2019!$BN$2:$BN$6688</definedName>
    <definedName name="EMflag2020">[29]Data2020!$BO$2:$BO$8078</definedName>
    <definedName name="EMISIONES">[48]EMISIONES!$A$1:$A$65536</definedName>
    <definedName name="Emisiones_mod_ext">[38]Nec_Fin_externa!$D$2:$J$500</definedName>
    <definedName name="Emisiones_mod_int">[38]Nec_Fin_interna!$D$2:$J$500</definedName>
    <definedName name="Emisiones_vig_int">'[38]Deuda int Vig'!$B$2:$K$506</definedName>
    <definedName name="Emivigentes" localSheetId="27">'[49]Datos Fin'!$C$186:$K$255</definedName>
    <definedName name="Emivigentes">#REF!</definedName>
    <definedName name="empalme">#REF!</definedName>
    <definedName name="emppln">#REF!</definedName>
    <definedName name="encima98">#REF!</definedName>
    <definedName name="Ene">[1]BCol!$P$3</definedName>
    <definedName name="ENE._89">#REF!</definedName>
    <definedName name="ENE._90">#REF!</definedName>
    <definedName name="ENERO" localSheetId="1" hidden="1">{#N/A,#N/A,FALSE,"informes"}</definedName>
    <definedName name="ENERO" localSheetId="16" hidden="1">{#N/A,#N/A,FALSE,"informes"}</definedName>
    <definedName name="ENERO" localSheetId="2" hidden="1">{#N/A,#N/A,FALSE,"informes"}</definedName>
    <definedName name="ENERO" localSheetId="17" hidden="1">{#N/A,#N/A,FALSE,"informes"}</definedName>
    <definedName name="ENERO" localSheetId="18" hidden="1">{#N/A,#N/A,FALSE,"informes"}</definedName>
    <definedName name="ENERO" localSheetId="19" hidden="1">{#N/A,#N/A,FALSE,"informes"}</definedName>
    <definedName name="ENERO" localSheetId="3" hidden="1">{#N/A,#N/A,FALSE,"informes"}</definedName>
    <definedName name="ENERO" localSheetId="20" hidden="1">{#N/A,#N/A,FALSE,"informes"}</definedName>
    <definedName name="ENERO" localSheetId="21" hidden="1">{#N/A,#N/A,FALSE,"informes"}</definedName>
    <definedName name="ENERO" localSheetId="22" hidden="1">{#N/A,#N/A,FALSE,"informes"}</definedName>
    <definedName name="ENERO" localSheetId="4" hidden="1">{#N/A,#N/A,FALSE,"informes"}</definedName>
    <definedName name="ENERO" localSheetId="5" hidden="1">{#N/A,#N/A,FALSE,"informes"}</definedName>
    <definedName name="ENERO" localSheetId="6" hidden="1">{#N/A,#N/A,FALSE,"informes"}</definedName>
    <definedName name="ENERO" localSheetId="7" hidden="1">{#N/A,#N/A,FALSE,"informes"}</definedName>
    <definedName name="ENERO" localSheetId="8" hidden="1">{#N/A,#N/A,FALSE,"informes"}</definedName>
    <definedName name="ENERO" localSheetId="9" hidden="1">{#N/A,#N/A,FALSE,"informes"}</definedName>
    <definedName name="ENERO" localSheetId="15" hidden="1">{#N/A,#N/A,FALSE,"informes"}</definedName>
    <definedName name="ENERO" localSheetId="10" hidden="1">{#N/A,#N/A,FALSE,"informes"}</definedName>
    <definedName name="ENERO" localSheetId="11" hidden="1">{#N/A,#N/A,FALSE,"informes"}</definedName>
    <definedName name="ENERO" localSheetId="23" hidden="1">{#N/A,#N/A,FALSE,"informes"}</definedName>
    <definedName name="ENERO" localSheetId="24" hidden="1">{#N/A,#N/A,FALSE,"informes"}</definedName>
    <definedName name="ENERO" localSheetId="12" hidden="1">{#N/A,#N/A,FALSE,"informes"}</definedName>
    <definedName name="ENERO" localSheetId="13" hidden="1">{#N/A,#N/A,FALSE,"informes"}</definedName>
    <definedName name="ENERO" localSheetId="14" hidden="1">{#N/A,#N/A,FALSE,"informes"}</definedName>
    <definedName name="ENERO" hidden="1">{#N/A,#N/A,FALSE,"informes"}</definedName>
    <definedName name="ENEROP">#REF!</definedName>
    <definedName name="ENERORN">#REF!</definedName>
    <definedName name="ENERORP">#REF!</definedName>
    <definedName name="ENTIDAD" localSheetId="27">#REF!</definedName>
    <definedName name="ENTIDAD">#REF!</definedName>
    <definedName name="entidadterritorial">[1]INFORMACION!$B$14</definedName>
    <definedName name="ES" localSheetId="1" hidden="1">{"PAGOS DOLARES",#N/A,FALSE,"informes"}</definedName>
    <definedName name="ES" localSheetId="16" hidden="1">{"PAGOS DOLARES",#N/A,FALSE,"informes"}</definedName>
    <definedName name="ES" localSheetId="2" hidden="1">{"PAGOS DOLARES",#N/A,FALSE,"informes"}</definedName>
    <definedName name="ES" localSheetId="17" hidden="1">{"PAGOS DOLARES",#N/A,FALSE,"informes"}</definedName>
    <definedName name="ES" localSheetId="18" hidden="1">{"PAGOS DOLARES",#N/A,FALSE,"informes"}</definedName>
    <definedName name="ES" localSheetId="19" hidden="1">{"PAGOS DOLARES",#N/A,FALSE,"informes"}</definedName>
    <definedName name="ES" localSheetId="3" hidden="1">{"PAGOS DOLARES",#N/A,FALSE,"informes"}</definedName>
    <definedName name="ES" localSheetId="20" hidden="1">{"PAGOS DOLARES",#N/A,FALSE,"informes"}</definedName>
    <definedName name="ES" localSheetId="21" hidden="1">{"PAGOS DOLARES",#N/A,FALSE,"informes"}</definedName>
    <definedName name="ES" localSheetId="22" hidden="1">{"PAGOS DOLARES",#N/A,FALSE,"informes"}</definedName>
    <definedName name="ES" localSheetId="4" hidden="1">{"PAGOS DOLARES",#N/A,FALSE,"informes"}</definedName>
    <definedName name="ES" localSheetId="5" hidden="1">{"PAGOS DOLARES",#N/A,FALSE,"informes"}</definedName>
    <definedName name="ES" localSheetId="6" hidden="1">{"PAGOS DOLARES",#N/A,FALSE,"informes"}</definedName>
    <definedName name="ES" localSheetId="7" hidden="1">{"PAGOS DOLARES",#N/A,FALSE,"informes"}</definedName>
    <definedName name="ES" localSheetId="8" hidden="1">{"PAGOS DOLARES",#N/A,FALSE,"informes"}</definedName>
    <definedName name="ES" localSheetId="9" hidden="1">{"PAGOS DOLARES",#N/A,FALSE,"informes"}</definedName>
    <definedName name="ES" localSheetId="15" hidden="1">{"PAGOS DOLARES",#N/A,FALSE,"informes"}</definedName>
    <definedName name="ES" localSheetId="10" hidden="1">{"PAGOS DOLARES",#N/A,FALSE,"informes"}</definedName>
    <definedName name="ES" localSheetId="11" hidden="1">{"PAGOS DOLARES",#N/A,FALSE,"informes"}</definedName>
    <definedName name="ES" localSheetId="23" hidden="1">{"PAGOS DOLARES",#N/A,FALSE,"informes"}</definedName>
    <definedName name="ES" localSheetId="24" hidden="1">{"PAGOS DOLARES",#N/A,FALSE,"informes"}</definedName>
    <definedName name="ES" localSheetId="12" hidden="1">{"PAGOS DOLARES",#N/A,FALSE,"informes"}</definedName>
    <definedName name="ES" localSheetId="13" hidden="1">{"PAGOS DOLARES",#N/A,FALSE,"informes"}</definedName>
    <definedName name="ES" localSheetId="14" hidden="1">{"PAGOS DOLARES",#N/A,FALSE,"informes"}</definedName>
    <definedName name="ES" hidden="1">{"PAGOS DOLARES",#N/A,FALSE,"informes"}</definedName>
    <definedName name="ESCENARIO__0">#REF!</definedName>
    <definedName name="ESCENARIO__1">#REF!</definedName>
    <definedName name="ESCENARIO_1__Ajustado">#REF!</definedName>
    <definedName name="ESCENARIO_2">#REF!</definedName>
    <definedName name="ESCENARIO_3">#REF!</definedName>
    <definedName name="ESCENARIO_NUEVO">#REF!</definedName>
    <definedName name="ESP" localSheetId="1" hidden="1">{#N/A,#N/A,FALSE,"informes"}</definedName>
    <definedName name="ESP" localSheetId="16" hidden="1">{#N/A,#N/A,FALSE,"informes"}</definedName>
    <definedName name="ESP" localSheetId="2" hidden="1">{#N/A,#N/A,FALSE,"informes"}</definedName>
    <definedName name="ESP" localSheetId="17" hidden="1">{#N/A,#N/A,FALSE,"informes"}</definedName>
    <definedName name="ESP" localSheetId="18" hidden="1">{#N/A,#N/A,FALSE,"informes"}</definedName>
    <definedName name="ESP" localSheetId="19" hidden="1">{#N/A,#N/A,FALSE,"informes"}</definedName>
    <definedName name="ESP" localSheetId="3" hidden="1">{#N/A,#N/A,FALSE,"informes"}</definedName>
    <definedName name="ESP" localSheetId="20" hidden="1">{#N/A,#N/A,FALSE,"informes"}</definedName>
    <definedName name="ESP" localSheetId="21" hidden="1">{#N/A,#N/A,FALSE,"informes"}</definedName>
    <definedName name="ESP" localSheetId="22" hidden="1">{#N/A,#N/A,FALSE,"informes"}</definedName>
    <definedName name="ESP" localSheetId="4" hidden="1">{#N/A,#N/A,FALSE,"informes"}</definedName>
    <definedName name="ESP" localSheetId="5" hidden="1">{#N/A,#N/A,FALSE,"informes"}</definedName>
    <definedName name="ESP" localSheetId="6" hidden="1">{#N/A,#N/A,FALSE,"informes"}</definedName>
    <definedName name="ESP" localSheetId="7" hidden="1">{#N/A,#N/A,FALSE,"informes"}</definedName>
    <definedName name="ESP" localSheetId="8" hidden="1">{#N/A,#N/A,FALSE,"informes"}</definedName>
    <definedName name="ESP" localSheetId="9" hidden="1">{#N/A,#N/A,FALSE,"informes"}</definedName>
    <definedName name="ESP" localSheetId="15" hidden="1">{#N/A,#N/A,FALSE,"informes"}</definedName>
    <definedName name="ESP" localSheetId="10" hidden="1">{#N/A,#N/A,FALSE,"informes"}</definedName>
    <definedName name="ESP" localSheetId="11" hidden="1">{#N/A,#N/A,FALSE,"informes"}</definedName>
    <definedName name="ESP" localSheetId="23" hidden="1">{#N/A,#N/A,FALSE,"informes"}</definedName>
    <definedName name="ESP" localSheetId="24" hidden="1">{#N/A,#N/A,FALSE,"informes"}</definedName>
    <definedName name="ESP" localSheetId="12" hidden="1">{#N/A,#N/A,FALSE,"informes"}</definedName>
    <definedName name="ESP" localSheetId="13" hidden="1">{#N/A,#N/A,FALSE,"informes"}</definedName>
    <definedName name="ESP" localSheetId="14" hidden="1">{#N/A,#N/A,FALSE,"informes"}</definedName>
    <definedName name="ESP" hidden="1">{#N/A,#N/A,FALSE,"informes"}</definedName>
    <definedName name="estimaciones">#REF!</definedName>
    <definedName name="EU_area_flag2019">[29]Data2019!$BR$2:$BR$6688</definedName>
    <definedName name="EU_area_flag2020">[29]Data2020!$BS$2:$BS$8078</definedName>
    <definedName name="EUR" localSheetId="27">#REF!</definedName>
    <definedName name="EUR">#REF!</definedName>
    <definedName name="EWMA" localSheetId="27">'[39]CUADRO EWMA'!$U$3:$U$22</definedName>
    <definedName name="EWMA">'[40]CUADRO EWMA'!$U$3:$U$22</definedName>
    <definedName name="EWMATRANS" localSheetId="27">[39]MATRIZ!$Y$1:$AR$1</definedName>
    <definedName name="EWMATRANS">[40]MATRIZ!$Y$1:$AR$1</definedName>
    <definedName name="excedentes2"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dentes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Excel_BuiltIn__FilterDatabase_1">[1]MADRE!$B$5:$AB$997</definedName>
    <definedName name="Excel_BuiltIn_Print_Titles_2">#REF!</definedName>
    <definedName name="Factor_Monet">[1]i!$D$19</definedName>
    <definedName name="FBAWV" localSheetId="1" hidden="1">{#N/A,#N/A,FALSE,"informes"}</definedName>
    <definedName name="FBAWV" localSheetId="16" hidden="1">{#N/A,#N/A,FALSE,"informes"}</definedName>
    <definedName name="FBAWV" localSheetId="2" hidden="1">{#N/A,#N/A,FALSE,"informes"}</definedName>
    <definedName name="FBAWV" localSheetId="17" hidden="1">{#N/A,#N/A,FALSE,"informes"}</definedName>
    <definedName name="FBAWV" localSheetId="18" hidden="1">{#N/A,#N/A,FALSE,"informes"}</definedName>
    <definedName name="FBAWV" localSheetId="19" hidden="1">{#N/A,#N/A,FALSE,"informes"}</definedName>
    <definedName name="FBAWV" localSheetId="3" hidden="1">{#N/A,#N/A,FALSE,"informes"}</definedName>
    <definedName name="FBAWV" localSheetId="20" hidden="1">{#N/A,#N/A,FALSE,"informes"}</definedName>
    <definedName name="FBAWV" localSheetId="21" hidden="1">{#N/A,#N/A,FALSE,"informes"}</definedName>
    <definedName name="FBAWV" localSheetId="22" hidden="1">{#N/A,#N/A,FALSE,"informes"}</definedName>
    <definedName name="FBAWV" localSheetId="4" hidden="1">{#N/A,#N/A,FALSE,"informes"}</definedName>
    <definedName name="FBAWV" localSheetId="5" hidden="1">{#N/A,#N/A,FALSE,"informes"}</definedName>
    <definedName name="FBAWV" localSheetId="6" hidden="1">{#N/A,#N/A,FALSE,"informes"}</definedName>
    <definedName name="FBAWV" localSheetId="7" hidden="1">{#N/A,#N/A,FALSE,"informes"}</definedName>
    <definedName name="FBAWV" localSheetId="8" hidden="1">{#N/A,#N/A,FALSE,"informes"}</definedName>
    <definedName name="FBAWV" localSheetId="9" hidden="1">{#N/A,#N/A,FALSE,"informes"}</definedName>
    <definedName name="FBAWV" localSheetId="15" hidden="1">{#N/A,#N/A,FALSE,"informes"}</definedName>
    <definedName name="FBAWV" localSheetId="10" hidden="1">{#N/A,#N/A,FALSE,"informes"}</definedName>
    <definedName name="FBAWV" localSheetId="11" hidden="1">{#N/A,#N/A,FALSE,"informes"}</definedName>
    <definedName name="FBAWV" localSheetId="23" hidden="1">{#N/A,#N/A,FALSE,"informes"}</definedName>
    <definedName name="FBAWV" localSheetId="24" hidden="1">{#N/A,#N/A,FALSE,"informes"}</definedName>
    <definedName name="FBAWV" localSheetId="12" hidden="1">{#N/A,#N/A,FALSE,"informes"}</definedName>
    <definedName name="FBAWV" localSheetId="13" hidden="1">{#N/A,#N/A,FALSE,"informes"}</definedName>
    <definedName name="FBAWV" localSheetId="14" hidden="1">{#N/A,#N/A,FALSE,"informes"}</definedName>
    <definedName name="FBAWV" hidden="1">{#N/A,#N/A,FALSE,"informes"}</definedName>
    <definedName name="FC_UVR">OFFSET([30]TESUVR!$C$7,0,0,COUNT([30]TESUVR!#REF!),1)</definedName>
    <definedName name="fd" localSheetId="1" hidden="1">{#N/A,#N/A,FALSE,"informes"}</definedName>
    <definedName name="fd" localSheetId="16" hidden="1">{#N/A,#N/A,FALSE,"informes"}</definedName>
    <definedName name="fd" localSheetId="2" hidden="1">{#N/A,#N/A,FALSE,"informes"}</definedName>
    <definedName name="fd" localSheetId="17" hidden="1">{#N/A,#N/A,FALSE,"informes"}</definedName>
    <definedName name="fd" localSheetId="18" hidden="1">{#N/A,#N/A,FALSE,"informes"}</definedName>
    <definedName name="fd" localSheetId="19" hidden="1">{#N/A,#N/A,FALSE,"informes"}</definedName>
    <definedName name="fd" localSheetId="3" hidden="1">{#N/A,#N/A,FALSE,"informes"}</definedName>
    <definedName name="fd" localSheetId="20" hidden="1">{#N/A,#N/A,FALSE,"informes"}</definedName>
    <definedName name="fd" localSheetId="21" hidden="1">{#N/A,#N/A,FALSE,"informes"}</definedName>
    <definedName name="fd" localSheetId="22" hidden="1">{#N/A,#N/A,FALSE,"informes"}</definedName>
    <definedName name="fd" localSheetId="4" hidden="1">{#N/A,#N/A,FALSE,"informes"}</definedName>
    <definedName name="fd" localSheetId="5" hidden="1">{#N/A,#N/A,FALSE,"informes"}</definedName>
    <definedName name="fd" localSheetId="6" hidden="1">{#N/A,#N/A,FALSE,"informes"}</definedName>
    <definedName name="fd" localSheetId="7" hidden="1">{#N/A,#N/A,FALSE,"informes"}</definedName>
    <definedName name="fd" localSheetId="8" hidden="1">{#N/A,#N/A,FALSE,"informes"}</definedName>
    <definedName name="fd" localSheetId="9" hidden="1">{#N/A,#N/A,FALSE,"informes"}</definedName>
    <definedName name="fd" localSheetId="15" hidden="1">{#N/A,#N/A,FALSE,"informes"}</definedName>
    <definedName name="fd" localSheetId="10" hidden="1">{#N/A,#N/A,FALSE,"informes"}</definedName>
    <definedName name="fd" localSheetId="11" hidden="1">{#N/A,#N/A,FALSE,"informes"}</definedName>
    <definedName name="fd" localSheetId="23" hidden="1">{#N/A,#N/A,FALSE,"informes"}</definedName>
    <definedName name="fd" localSheetId="24" hidden="1">{#N/A,#N/A,FALSE,"informes"}</definedName>
    <definedName name="fd" localSheetId="12" hidden="1">{#N/A,#N/A,FALSE,"informes"}</definedName>
    <definedName name="fd" localSheetId="13" hidden="1">{#N/A,#N/A,FALSE,"informes"}</definedName>
    <definedName name="fd" localSheetId="14" hidden="1">{#N/A,#N/A,FALSE,"informes"}</definedName>
    <definedName name="fd" hidden="1">{#N/A,#N/A,FALSE,"informes"}</definedName>
    <definedName name="fdf"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f"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DG" localSheetId="1" hidden="1">{"empresa",#N/A,FALSE,"xEMPRESA"}</definedName>
    <definedName name="FDG" localSheetId="16" hidden="1">{"empresa",#N/A,FALSE,"xEMPRESA"}</definedName>
    <definedName name="FDG" localSheetId="2" hidden="1">{"empresa",#N/A,FALSE,"xEMPRESA"}</definedName>
    <definedName name="FDG" localSheetId="17" hidden="1">{"empresa",#N/A,FALSE,"xEMPRESA"}</definedName>
    <definedName name="FDG" localSheetId="18" hidden="1">{"empresa",#N/A,FALSE,"xEMPRESA"}</definedName>
    <definedName name="FDG" localSheetId="19" hidden="1">{"empresa",#N/A,FALSE,"xEMPRESA"}</definedName>
    <definedName name="FDG" localSheetId="3" hidden="1">{"empresa",#N/A,FALSE,"xEMPRESA"}</definedName>
    <definedName name="FDG" localSheetId="20" hidden="1">{"empresa",#N/A,FALSE,"xEMPRESA"}</definedName>
    <definedName name="FDG" localSheetId="21" hidden="1">{"empresa",#N/A,FALSE,"xEMPRESA"}</definedName>
    <definedName name="FDG" localSheetId="22" hidden="1">{"empresa",#N/A,FALSE,"xEMPRESA"}</definedName>
    <definedName name="FDG" localSheetId="4" hidden="1">{"empresa",#N/A,FALSE,"xEMPRESA"}</definedName>
    <definedName name="FDG" localSheetId="5" hidden="1">{"empresa",#N/A,FALSE,"xEMPRESA"}</definedName>
    <definedName name="FDG" localSheetId="6" hidden="1">{"empresa",#N/A,FALSE,"xEMPRESA"}</definedName>
    <definedName name="FDG" localSheetId="7" hidden="1">{"empresa",#N/A,FALSE,"xEMPRESA"}</definedName>
    <definedName name="FDG" localSheetId="8" hidden="1">{"empresa",#N/A,FALSE,"xEMPRESA"}</definedName>
    <definedName name="FDG" localSheetId="9" hidden="1">{"empresa",#N/A,FALSE,"xEMPRESA"}</definedName>
    <definedName name="FDG" localSheetId="15" hidden="1">{"empresa",#N/A,FALSE,"xEMPRESA"}</definedName>
    <definedName name="FDG" localSheetId="10" hidden="1">{"empresa",#N/A,FALSE,"xEMPRESA"}</definedName>
    <definedName name="FDG" localSheetId="11" hidden="1">{"empresa",#N/A,FALSE,"xEMPRESA"}</definedName>
    <definedName name="FDG" localSheetId="23" hidden="1">{"empresa",#N/A,FALSE,"xEMPRESA"}</definedName>
    <definedName name="FDG" localSheetId="24" hidden="1">{"empresa",#N/A,FALSE,"xEMPRESA"}</definedName>
    <definedName name="FDG" localSheetId="12" hidden="1">{"empresa",#N/A,FALSE,"xEMPRESA"}</definedName>
    <definedName name="FDG" localSheetId="13" hidden="1">{"empresa",#N/A,FALSE,"xEMPRESA"}</definedName>
    <definedName name="FDG" localSheetId="14" hidden="1">{"empresa",#N/A,FALSE,"xEMPRESA"}</definedName>
    <definedName name="FDG" hidden="1">{"empresa",#N/A,FALSE,"xEMPRESA"}</definedName>
    <definedName name="fds" localSheetId="1" hidden="1">{"epma",#N/A,FALSE,"EPMA"}</definedName>
    <definedName name="fds" localSheetId="16" hidden="1">{"epma",#N/A,FALSE,"EPMA"}</definedName>
    <definedName name="fds" localSheetId="2" hidden="1">{"epma",#N/A,FALSE,"EPMA"}</definedName>
    <definedName name="fds" localSheetId="17" hidden="1">{"epma",#N/A,FALSE,"EPMA"}</definedName>
    <definedName name="fds" localSheetId="18" hidden="1">{"epma",#N/A,FALSE,"EPMA"}</definedName>
    <definedName name="fds" localSheetId="19" hidden="1">{"epma",#N/A,FALSE,"EPMA"}</definedName>
    <definedName name="fds" localSheetId="3" hidden="1">{"epma",#N/A,FALSE,"EPMA"}</definedName>
    <definedName name="fds" localSheetId="20" hidden="1">{"epma",#N/A,FALSE,"EPMA"}</definedName>
    <definedName name="fds" localSheetId="21" hidden="1">{"epma",#N/A,FALSE,"EPMA"}</definedName>
    <definedName name="fds" localSheetId="22" hidden="1">{"epma",#N/A,FALSE,"EPMA"}</definedName>
    <definedName name="fds" localSheetId="4" hidden="1">{"epma",#N/A,FALSE,"EPMA"}</definedName>
    <definedName name="fds" localSheetId="5" hidden="1">{"epma",#N/A,FALSE,"EPMA"}</definedName>
    <definedName name="fds" localSheetId="6" hidden="1">{"epma",#N/A,FALSE,"EPMA"}</definedName>
    <definedName name="fds" localSheetId="7" hidden="1">{"epma",#N/A,FALSE,"EPMA"}</definedName>
    <definedName name="fds" localSheetId="8" hidden="1">{"epma",#N/A,FALSE,"EPMA"}</definedName>
    <definedName name="fds" localSheetId="9" hidden="1">{"epma",#N/A,FALSE,"EPMA"}</definedName>
    <definedName name="fds" localSheetId="15" hidden="1">{"epma",#N/A,FALSE,"EPMA"}</definedName>
    <definedName name="fds" localSheetId="10" hidden="1">{"epma",#N/A,FALSE,"EPMA"}</definedName>
    <definedName name="fds" localSheetId="11" hidden="1">{"epma",#N/A,FALSE,"EPMA"}</definedName>
    <definedName name="fds" localSheetId="23" hidden="1">{"epma",#N/A,FALSE,"EPMA"}</definedName>
    <definedName name="fds" localSheetId="24" hidden="1">{"epma",#N/A,FALSE,"EPMA"}</definedName>
    <definedName name="fds" localSheetId="12" hidden="1">{"epma",#N/A,FALSE,"EPMA"}</definedName>
    <definedName name="fds" localSheetId="13" hidden="1">{"epma",#N/A,FALSE,"EPMA"}</definedName>
    <definedName name="fds" localSheetId="14" hidden="1">{"epma",#N/A,FALSE,"EPMA"}</definedName>
    <definedName name="fds" hidden="1">{"epma",#N/A,FALSE,"EPMA"}</definedName>
    <definedName name="FE_UVR">OFFSET([30]TESUVR!$D$7,0,0,COUNT([30]TESUVR!#REF!),1)</definedName>
    <definedName name="Feb">[1]BCol!$Q$3</definedName>
    <definedName name="FEB._89">#REF!</definedName>
    <definedName name="FEBRERO">[1]TASAS!$A$58:$AN$84</definedName>
    <definedName name="FEBRERON">[1]VIGN!#REF!</definedName>
    <definedName name="FEBREROP">#REF!</definedName>
    <definedName name="FEBRERORN">#REF!</definedName>
    <definedName name="FEBRERORP">#REF!</definedName>
    <definedName name="FECH">[19]DFTMES!#REF!</definedName>
    <definedName name="FECHA" localSheetId="5">'Gráfico 1.5'!#REF!</definedName>
    <definedName name="Fecha" localSheetId="27">#REF!</definedName>
    <definedName name="FECHA" localSheetId="7">'Gráfico 1.7'!#REF!</definedName>
    <definedName name="FECHA" localSheetId="13">'Tabla 1.5'!#REF!</definedName>
    <definedName name="FECHA">#REF!</definedName>
    <definedName name="Fecha_UVR">OFFSET([30]TESUVR!$B$39,0,0,COUNT([30]TESUVR!#REF!),1)</definedName>
    <definedName name="FECHA1">[19]DFTMES!#REF!</definedName>
    <definedName name="Fechas">[1]ID!$I$66:$K$81</definedName>
    <definedName name="FER" localSheetId="1" hidden="1">{#N/A,#N/A,FALSE,"informes"}</definedName>
    <definedName name="FER" localSheetId="16" hidden="1">{#N/A,#N/A,FALSE,"informes"}</definedName>
    <definedName name="FER" localSheetId="2" hidden="1">{#N/A,#N/A,FALSE,"informes"}</definedName>
    <definedName name="FER" localSheetId="17" hidden="1">{#N/A,#N/A,FALSE,"informes"}</definedName>
    <definedName name="FER" localSheetId="18" hidden="1">{#N/A,#N/A,FALSE,"informes"}</definedName>
    <definedName name="FER" localSheetId="19" hidden="1">{#N/A,#N/A,FALSE,"informes"}</definedName>
    <definedName name="FER" localSheetId="3" hidden="1">{#N/A,#N/A,FALSE,"informes"}</definedName>
    <definedName name="FER" localSheetId="20" hidden="1">{#N/A,#N/A,FALSE,"informes"}</definedName>
    <definedName name="FER" localSheetId="21" hidden="1">{#N/A,#N/A,FALSE,"informes"}</definedName>
    <definedName name="FER" localSheetId="22" hidden="1">{#N/A,#N/A,FALSE,"informes"}</definedName>
    <definedName name="FER" localSheetId="4" hidden="1">{#N/A,#N/A,FALSE,"informes"}</definedName>
    <definedName name="FER" localSheetId="5" hidden="1">{#N/A,#N/A,FALSE,"informes"}</definedName>
    <definedName name="FER" localSheetId="6" hidden="1">{#N/A,#N/A,FALSE,"informes"}</definedName>
    <definedName name="FER" localSheetId="7" hidden="1">{#N/A,#N/A,FALSE,"informes"}</definedName>
    <definedName name="FER" localSheetId="8" hidden="1">{#N/A,#N/A,FALSE,"informes"}</definedName>
    <definedName name="FER" localSheetId="9" hidden="1">{#N/A,#N/A,FALSE,"informes"}</definedName>
    <definedName name="FER" localSheetId="15" hidden="1">{#N/A,#N/A,FALSE,"informes"}</definedName>
    <definedName name="FER" localSheetId="10" hidden="1">{#N/A,#N/A,FALSE,"informes"}</definedName>
    <definedName name="FER" localSheetId="11" hidden="1">{#N/A,#N/A,FALSE,"informes"}</definedName>
    <definedName name="FER" localSheetId="23" hidden="1">{#N/A,#N/A,FALSE,"informes"}</definedName>
    <definedName name="FER" localSheetId="24" hidden="1">{#N/A,#N/A,FALSE,"informes"}</definedName>
    <definedName name="FER" localSheetId="12" hidden="1">{#N/A,#N/A,FALSE,"informes"}</definedName>
    <definedName name="FER" localSheetId="13" hidden="1">{#N/A,#N/A,FALSE,"informes"}</definedName>
    <definedName name="FER" localSheetId="14" hidden="1">{#N/A,#N/A,FALSE,"informes"}</definedName>
    <definedName name="FER" hidden="1">{#N/A,#N/A,FALSE,"informes"}</definedName>
    <definedName name="fer.">[43]A!$A$55:$Q$109</definedName>
    <definedName name="FF" localSheetId="1" hidden="1">{"emca",#N/A,FALSE,"EMCA"}</definedName>
    <definedName name="FF" localSheetId="16" hidden="1">{"emca",#N/A,FALSE,"EMCA"}</definedName>
    <definedName name="FF" localSheetId="2" hidden="1">{"emca",#N/A,FALSE,"EMCA"}</definedName>
    <definedName name="FF" localSheetId="17" hidden="1">{"emca",#N/A,FALSE,"EMCA"}</definedName>
    <definedName name="FF" localSheetId="18" hidden="1">{"emca",#N/A,FALSE,"EMCA"}</definedName>
    <definedName name="FF" localSheetId="19" hidden="1">{"emca",#N/A,FALSE,"EMCA"}</definedName>
    <definedName name="FF" localSheetId="3" hidden="1">{"emca",#N/A,FALSE,"EMCA"}</definedName>
    <definedName name="FF" localSheetId="20" hidden="1">{"emca",#N/A,FALSE,"EMCA"}</definedName>
    <definedName name="FF" localSheetId="21" hidden="1">{"emca",#N/A,FALSE,"EMCA"}</definedName>
    <definedName name="FF" localSheetId="22" hidden="1">{"emca",#N/A,FALSE,"EMCA"}</definedName>
    <definedName name="FF" localSheetId="4" hidden="1">{"emca",#N/A,FALSE,"EMCA"}</definedName>
    <definedName name="FF" localSheetId="5" hidden="1">{"emca",#N/A,FALSE,"EMCA"}</definedName>
    <definedName name="FF" localSheetId="6" hidden="1">{"emca",#N/A,FALSE,"EMCA"}</definedName>
    <definedName name="FF" localSheetId="7" hidden="1">{"emca",#N/A,FALSE,"EMCA"}</definedName>
    <definedName name="FF" localSheetId="8" hidden="1">{"emca",#N/A,FALSE,"EMCA"}</definedName>
    <definedName name="FF" localSheetId="9" hidden="1">{"emca",#N/A,FALSE,"EMCA"}</definedName>
    <definedName name="FF" localSheetId="15" hidden="1">{"emca",#N/A,FALSE,"EMCA"}</definedName>
    <definedName name="FF" localSheetId="10" hidden="1">{"emca",#N/A,FALSE,"EMCA"}</definedName>
    <definedName name="FF" localSheetId="11" hidden="1">{"emca",#N/A,FALSE,"EMCA"}</definedName>
    <definedName name="FF" localSheetId="23" hidden="1">{"emca",#N/A,FALSE,"EMCA"}</definedName>
    <definedName name="FF" localSheetId="24" hidden="1">{"emca",#N/A,FALSE,"EMCA"}</definedName>
    <definedName name="FF" localSheetId="12" hidden="1">{"emca",#N/A,FALSE,"EMCA"}</definedName>
    <definedName name="FF" localSheetId="13" hidden="1">{"emca",#N/A,FALSE,"EMCA"}</definedName>
    <definedName name="FF" localSheetId="14" hidden="1">{"emca",#N/A,FALSE,"EMCA"}</definedName>
    <definedName name="FF" hidden="1">{"emca",#N/A,FALSE,"EMCA"}</definedName>
    <definedName name="ffff"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ffff"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ffff" hidden="1">{TRUE,TRUE,-2.75,-17.75,483,276.75,FALSE,TRUE,TRUE,TRUE,0,3,15,1,110,11,8,4,TRUE,TRUE,3,TRUE,1,TRUE,75,"Swvu.EneFeb.","ACwvu.EneFeb.",#N/A,FALSE,FALSE,1.24,0.787401575,0.74,0.984251969,1,"","",FALSE,FALSE,FALSE,FALSE,1,#N/A,1,1,#DIV/0!,FALSE,"Rwvu.EneFeb.","Cwvu.EneFeb.",FALSE,FALSE,FALSE,1,300,300,FALSE,FALSE,TRUE,TRUE,TRUE}</definedName>
    <definedName name="FFPPT">#REF!</definedName>
    <definedName name="FGTR" localSheetId="1" hidden="1">{"PAGOS DOLARES",#N/A,FALSE,"informes"}</definedName>
    <definedName name="FGTR" localSheetId="16" hidden="1">{"PAGOS DOLARES",#N/A,FALSE,"informes"}</definedName>
    <definedName name="FGTR" localSheetId="2" hidden="1">{"PAGOS DOLARES",#N/A,FALSE,"informes"}</definedName>
    <definedName name="FGTR" localSheetId="17" hidden="1">{"PAGOS DOLARES",#N/A,FALSE,"informes"}</definedName>
    <definedName name="FGTR" localSheetId="18" hidden="1">{"PAGOS DOLARES",#N/A,FALSE,"informes"}</definedName>
    <definedName name="FGTR" localSheetId="19" hidden="1">{"PAGOS DOLARES",#N/A,FALSE,"informes"}</definedName>
    <definedName name="FGTR" localSheetId="3" hidden="1">{"PAGOS DOLARES",#N/A,FALSE,"informes"}</definedName>
    <definedName name="FGTR" localSheetId="20" hidden="1">{"PAGOS DOLARES",#N/A,FALSE,"informes"}</definedName>
    <definedName name="FGTR" localSheetId="21" hidden="1">{"PAGOS DOLARES",#N/A,FALSE,"informes"}</definedName>
    <definedName name="FGTR" localSheetId="22" hidden="1">{"PAGOS DOLARES",#N/A,FALSE,"informes"}</definedName>
    <definedName name="FGTR" localSheetId="4" hidden="1">{"PAGOS DOLARES",#N/A,FALSE,"informes"}</definedName>
    <definedName name="FGTR" localSheetId="5" hidden="1">{"PAGOS DOLARES",#N/A,FALSE,"informes"}</definedName>
    <definedName name="FGTR" localSheetId="6" hidden="1">{"PAGOS DOLARES",#N/A,FALSE,"informes"}</definedName>
    <definedName name="FGTR" localSheetId="7" hidden="1">{"PAGOS DOLARES",#N/A,FALSE,"informes"}</definedName>
    <definedName name="FGTR" localSheetId="8" hidden="1">{"PAGOS DOLARES",#N/A,FALSE,"informes"}</definedName>
    <definedName name="FGTR" localSheetId="9" hidden="1">{"PAGOS DOLARES",#N/A,FALSE,"informes"}</definedName>
    <definedName name="FGTR" localSheetId="15" hidden="1">{"PAGOS DOLARES",#N/A,FALSE,"informes"}</definedName>
    <definedName name="FGTR" localSheetId="10" hidden="1">{"PAGOS DOLARES",#N/A,FALSE,"informes"}</definedName>
    <definedName name="FGTR" localSheetId="11" hidden="1">{"PAGOS DOLARES",#N/A,FALSE,"informes"}</definedName>
    <definedName name="FGTR" localSheetId="23" hidden="1">{"PAGOS DOLARES",#N/A,FALSE,"informes"}</definedName>
    <definedName name="FGTR" localSheetId="24" hidden="1">{"PAGOS DOLARES",#N/A,FALSE,"informes"}</definedName>
    <definedName name="FGTR" localSheetId="12" hidden="1">{"PAGOS DOLARES",#N/A,FALSE,"informes"}</definedName>
    <definedName name="FGTR" localSheetId="13" hidden="1">{"PAGOS DOLARES",#N/A,FALSE,"informes"}</definedName>
    <definedName name="FGTR" localSheetId="14" hidden="1">{"PAGOS DOLARES",#N/A,FALSE,"informes"}</definedName>
    <definedName name="FGTR" hidden="1">{"PAGOS DOLARES",#N/A,FALSE,"informes"}</definedName>
    <definedName name="FHKJBEARNKBW" localSheetId="1" hidden="1">{"INGRESOS DOLARES",#N/A,FALSE,"informes"}</definedName>
    <definedName name="FHKJBEARNKBW" localSheetId="16" hidden="1">{"INGRESOS DOLARES",#N/A,FALSE,"informes"}</definedName>
    <definedName name="FHKJBEARNKBW" localSheetId="2" hidden="1">{"INGRESOS DOLARES",#N/A,FALSE,"informes"}</definedName>
    <definedName name="FHKJBEARNKBW" localSheetId="17" hidden="1">{"INGRESOS DOLARES",#N/A,FALSE,"informes"}</definedName>
    <definedName name="FHKJBEARNKBW" localSheetId="18" hidden="1">{"INGRESOS DOLARES",#N/A,FALSE,"informes"}</definedName>
    <definedName name="FHKJBEARNKBW" localSheetId="19" hidden="1">{"INGRESOS DOLARES",#N/A,FALSE,"informes"}</definedName>
    <definedName name="FHKJBEARNKBW" localSheetId="3" hidden="1">{"INGRESOS DOLARES",#N/A,FALSE,"informes"}</definedName>
    <definedName name="FHKJBEARNKBW" localSheetId="20" hidden="1">{"INGRESOS DOLARES",#N/A,FALSE,"informes"}</definedName>
    <definedName name="FHKJBEARNKBW" localSheetId="21" hidden="1">{"INGRESOS DOLARES",#N/A,FALSE,"informes"}</definedName>
    <definedName name="FHKJBEARNKBW" localSheetId="22" hidden="1">{"INGRESOS DOLARES",#N/A,FALSE,"informes"}</definedName>
    <definedName name="FHKJBEARNKBW" localSheetId="4" hidden="1">{"INGRESOS DOLARES",#N/A,FALSE,"informes"}</definedName>
    <definedName name="FHKJBEARNKBW" localSheetId="5" hidden="1">{"INGRESOS DOLARES",#N/A,FALSE,"informes"}</definedName>
    <definedName name="FHKJBEARNKBW" localSheetId="6" hidden="1">{"INGRESOS DOLARES",#N/A,FALSE,"informes"}</definedName>
    <definedName name="FHKJBEARNKBW" localSheetId="7" hidden="1">{"INGRESOS DOLARES",#N/A,FALSE,"informes"}</definedName>
    <definedName name="FHKJBEARNKBW" localSheetId="8" hidden="1">{"INGRESOS DOLARES",#N/A,FALSE,"informes"}</definedName>
    <definedName name="FHKJBEARNKBW" localSheetId="9" hidden="1">{"INGRESOS DOLARES",#N/A,FALSE,"informes"}</definedName>
    <definedName name="FHKJBEARNKBW" localSheetId="15" hidden="1">{"INGRESOS DOLARES",#N/A,FALSE,"informes"}</definedName>
    <definedName name="FHKJBEARNKBW" localSheetId="10" hidden="1">{"INGRESOS DOLARES",#N/A,FALSE,"informes"}</definedName>
    <definedName name="FHKJBEARNKBW" localSheetId="11" hidden="1">{"INGRESOS DOLARES",#N/A,FALSE,"informes"}</definedName>
    <definedName name="FHKJBEARNKBW" localSheetId="23" hidden="1">{"INGRESOS DOLARES",#N/A,FALSE,"informes"}</definedName>
    <definedName name="FHKJBEARNKBW" localSheetId="24" hidden="1">{"INGRESOS DOLARES",#N/A,FALSE,"informes"}</definedName>
    <definedName name="FHKJBEARNKBW" localSheetId="12" hidden="1">{"INGRESOS DOLARES",#N/A,FALSE,"informes"}</definedName>
    <definedName name="FHKJBEARNKBW" localSheetId="13" hidden="1">{"INGRESOS DOLARES",#N/A,FALSE,"informes"}</definedName>
    <definedName name="FHKJBEARNKBW" localSheetId="14" hidden="1">{"INGRESOS DOLARES",#N/A,FALSE,"informes"}</definedName>
    <definedName name="FHKJBEARNKBW" hidden="1">{"INGRESOS DOLARES",#N/A,FALSE,"informes"}</definedName>
    <definedName name="Fija" localSheetId="27">[50]Saldos!$B$5:$G$43</definedName>
    <definedName name="Fija">[51]Saldos!$B$5:$G$43</definedName>
    <definedName name="FIN" localSheetId="1" hidden="1">{#N/A,#N/A,FALSE,"informes"}</definedName>
    <definedName name="FIN" localSheetId="16" hidden="1">{#N/A,#N/A,FALSE,"informes"}</definedName>
    <definedName name="FIN" localSheetId="2" hidden="1">{#N/A,#N/A,FALSE,"informes"}</definedName>
    <definedName name="FIN" localSheetId="17" hidden="1">{#N/A,#N/A,FALSE,"informes"}</definedName>
    <definedName name="FIN" localSheetId="18" hidden="1">{#N/A,#N/A,FALSE,"informes"}</definedName>
    <definedName name="FIN" localSheetId="19" hidden="1">{#N/A,#N/A,FALSE,"informes"}</definedName>
    <definedName name="FIN" localSheetId="3" hidden="1">{#N/A,#N/A,FALSE,"informes"}</definedName>
    <definedName name="FIN" localSheetId="20" hidden="1">{#N/A,#N/A,FALSE,"informes"}</definedName>
    <definedName name="FIN" localSheetId="21" hidden="1">{#N/A,#N/A,FALSE,"informes"}</definedName>
    <definedName name="FIN" localSheetId="22" hidden="1">{#N/A,#N/A,FALSE,"informes"}</definedName>
    <definedName name="FIN" localSheetId="4" hidden="1">{#N/A,#N/A,FALSE,"informes"}</definedName>
    <definedName name="FIN" localSheetId="5" hidden="1">{#N/A,#N/A,FALSE,"informes"}</definedName>
    <definedName name="FIN" localSheetId="6" hidden="1">{#N/A,#N/A,FALSE,"informes"}</definedName>
    <definedName name="FIN" localSheetId="7" hidden="1">{#N/A,#N/A,FALSE,"informes"}</definedName>
    <definedName name="FIN" localSheetId="8" hidden="1">{#N/A,#N/A,FALSE,"informes"}</definedName>
    <definedName name="FIN" localSheetId="9" hidden="1">{#N/A,#N/A,FALSE,"informes"}</definedName>
    <definedName name="FIN" localSheetId="15" hidden="1">{#N/A,#N/A,FALSE,"informes"}</definedName>
    <definedName name="FIN" localSheetId="10" hidden="1">{#N/A,#N/A,FALSE,"informes"}</definedName>
    <definedName name="FIN" localSheetId="11" hidden="1">{#N/A,#N/A,FALSE,"informes"}</definedName>
    <definedName name="FIN" localSheetId="23" hidden="1">{#N/A,#N/A,FALSE,"informes"}</definedName>
    <definedName name="FIN" localSheetId="24" hidden="1">{#N/A,#N/A,FALSE,"informes"}</definedName>
    <definedName name="FIN" localSheetId="12" hidden="1">{#N/A,#N/A,FALSE,"informes"}</definedName>
    <definedName name="FIN" localSheetId="13" hidden="1">{#N/A,#N/A,FALSE,"informes"}</definedName>
    <definedName name="FIN" localSheetId="14" hidden="1">{#N/A,#N/A,FALSE,"informes"}</definedName>
    <definedName name="FIN" hidden="1">{#N/A,#N/A,FALSE,"informes"}</definedName>
    <definedName name="FINAL">[20]CUADROS!#REF!</definedName>
    <definedName name="Final1">#REF!</definedName>
    <definedName name="Final2">#REF!</definedName>
    <definedName name="Final3">#REF!</definedName>
    <definedName name="FINANCIACIONGASTO">#REF!</definedName>
    <definedName name="FirstYear">'[52]Input 1 - Basics'!$D$17</definedName>
    <definedName name="fkjrthnk3t" localSheetId="1" hidden="1">{"PAGOS DOLARES",#N/A,FALSE,"informes"}</definedName>
    <definedName name="fkjrthnk3t" localSheetId="16" hidden="1">{"PAGOS DOLARES",#N/A,FALSE,"informes"}</definedName>
    <definedName name="fkjrthnk3t" localSheetId="2" hidden="1">{"PAGOS DOLARES",#N/A,FALSE,"informes"}</definedName>
    <definedName name="fkjrthnk3t" localSheetId="17" hidden="1">{"PAGOS DOLARES",#N/A,FALSE,"informes"}</definedName>
    <definedName name="fkjrthnk3t" localSheetId="18" hidden="1">{"PAGOS DOLARES",#N/A,FALSE,"informes"}</definedName>
    <definedName name="fkjrthnk3t" localSheetId="19" hidden="1">{"PAGOS DOLARES",#N/A,FALSE,"informes"}</definedName>
    <definedName name="fkjrthnk3t" localSheetId="3" hidden="1">{"PAGOS DOLARES",#N/A,FALSE,"informes"}</definedName>
    <definedName name="fkjrthnk3t" localSheetId="20" hidden="1">{"PAGOS DOLARES",#N/A,FALSE,"informes"}</definedName>
    <definedName name="fkjrthnk3t" localSheetId="21" hidden="1">{"PAGOS DOLARES",#N/A,FALSE,"informes"}</definedName>
    <definedName name="fkjrthnk3t" localSheetId="22" hidden="1">{"PAGOS DOLARES",#N/A,FALSE,"informes"}</definedName>
    <definedName name="fkjrthnk3t" localSheetId="4" hidden="1">{"PAGOS DOLARES",#N/A,FALSE,"informes"}</definedName>
    <definedName name="fkjrthnk3t" localSheetId="5" hidden="1">{"PAGOS DOLARES",#N/A,FALSE,"informes"}</definedName>
    <definedName name="fkjrthnk3t" localSheetId="6" hidden="1">{"PAGOS DOLARES",#N/A,FALSE,"informes"}</definedName>
    <definedName name="fkjrthnk3t" localSheetId="7" hidden="1">{"PAGOS DOLARES",#N/A,FALSE,"informes"}</definedName>
    <definedName name="fkjrthnk3t" localSheetId="8" hidden="1">{"PAGOS DOLARES",#N/A,FALSE,"informes"}</definedName>
    <definedName name="fkjrthnk3t" localSheetId="9" hidden="1">{"PAGOS DOLARES",#N/A,FALSE,"informes"}</definedName>
    <definedName name="fkjrthnk3t" localSheetId="15" hidden="1">{"PAGOS DOLARES",#N/A,FALSE,"informes"}</definedName>
    <definedName name="fkjrthnk3t" localSheetId="10" hidden="1">{"PAGOS DOLARES",#N/A,FALSE,"informes"}</definedName>
    <definedName name="fkjrthnk3t" localSheetId="11" hidden="1">{"PAGOS DOLARES",#N/A,FALSE,"informes"}</definedName>
    <definedName name="fkjrthnk3t" localSheetId="23" hidden="1">{"PAGOS DOLARES",#N/A,FALSE,"informes"}</definedName>
    <definedName name="fkjrthnk3t" localSheetId="24" hidden="1">{"PAGOS DOLARES",#N/A,FALSE,"informes"}</definedName>
    <definedName name="fkjrthnk3t" localSheetId="12" hidden="1">{"PAGOS DOLARES",#N/A,FALSE,"informes"}</definedName>
    <definedName name="fkjrthnk3t" localSheetId="13" hidden="1">{"PAGOS DOLARES",#N/A,FALSE,"informes"}</definedName>
    <definedName name="fkjrthnk3t" localSheetId="14" hidden="1">{"PAGOS DOLARES",#N/A,FALSE,"informes"}</definedName>
    <definedName name="fkjrthnk3t" hidden="1">{"PAGOS DOLARES",#N/A,FALSE,"informes"}</definedName>
    <definedName name="fmdñklje" localSheetId="1" hidden="1">{#N/A,#N/A,FALSE,"informes"}</definedName>
    <definedName name="fmdñklje" localSheetId="16" hidden="1">{#N/A,#N/A,FALSE,"informes"}</definedName>
    <definedName name="fmdñklje" localSheetId="2" hidden="1">{#N/A,#N/A,FALSE,"informes"}</definedName>
    <definedName name="fmdñklje" localSheetId="17" hidden="1">{#N/A,#N/A,FALSE,"informes"}</definedName>
    <definedName name="fmdñklje" localSheetId="18" hidden="1">{#N/A,#N/A,FALSE,"informes"}</definedName>
    <definedName name="fmdñklje" localSheetId="19" hidden="1">{#N/A,#N/A,FALSE,"informes"}</definedName>
    <definedName name="fmdñklje" localSheetId="3" hidden="1">{#N/A,#N/A,FALSE,"informes"}</definedName>
    <definedName name="fmdñklje" localSheetId="20" hidden="1">{#N/A,#N/A,FALSE,"informes"}</definedName>
    <definedName name="fmdñklje" localSheetId="21" hidden="1">{#N/A,#N/A,FALSE,"informes"}</definedName>
    <definedName name="fmdñklje" localSheetId="22" hidden="1">{#N/A,#N/A,FALSE,"informes"}</definedName>
    <definedName name="fmdñklje" localSheetId="4" hidden="1">{#N/A,#N/A,FALSE,"informes"}</definedName>
    <definedName name="fmdñklje" localSheetId="5" hidden="1">{#N/A,#N/A,FALSE,"informes"}</definedName>
    <definedName name="fmdñklje" localSheetId="6" hidden="1">{#N/A,#N/A,FALSE,"informes"}</definedName>
    <definedName name="fmdñklje" localSheetId="7" hidden="1">{#N/A,#N/A,FALSE,"informes"}</definedName>
    <definedName name="fmdñklje" localSheetId="8" hidden="1">{#N/A,#N/A,FALSE,"informes"}</definedName>
    <definedName name="fmdñklje" localSheetId="9" hidden="1">{#N/A,#N/A,FALSE,"informes"}</definedName>
    <definedName name="fmdñklje" localSheetId="15" hidden="1">{#N/A,#N/A,FALSE,"informes"}</definedName>
    <definedName name="fmdñklje" localSheetId="10" hidden="1">{#N/A,#N/A,FALSE,"informes"}</definedName>
    <definedName name="fmdñklje" localSheetId="11" hidden="1">{#N/A,#N/A,FALSE,"informes"}</definedName>
    <definedName name="fmdñklje" localSheetId="23" hidden="1">{#N/A,#N/A,FALSE,"informes"}</definedName>
    <definedName name="fmdñklje" localSheetId="24" hidden="1">{#N/A,#N/A,FALSE,"informes"}</definedName>
    <definedName name="fmdñklje" localSheetId="12" hidden="1">{#N/A,#N/A,FALSE,"informes"}</definedName>
    <definedName name="fmdñklje" localSheetId="13" hidden="1">{#N/A,#N/A,FALSE,"informes"}</definedName>
    <definedName name="fmdñklje" localSheetId="14" hidden="1">{#N/A,#N/A,FALSE,"informes"}</definedName>
    <definedName name="fmdñklje" hidden="1">{#N/A,#N/A,FALSE,"informes"}</definedName>
    <definedName name="FNCCRECIM">#REF!</definedName>
    <definedName name="FNCPESOS">#REF!</definedName>
    <definedName name="FNCPIB">#REF!</definedName>
    <definedName name="Fogafin3">#REF!</definedName>
    <definedName name="FOL" localSheetId="1" hidden="1">{"INGRESOS DOLARES",#N/A,FALSE,"informes"}</definedName>
    <definedName name="FOL" localSheetId="16" hidden="1">{"INGRESOS DOLARES",#N/A,FALSE,"informes"}</definedName>
    <definedName name="FOL" localSheetId="2" hidden="1">{"INGRESOS DOLARES",#N/A,FALSE,"informes"}</definedName>
    <definedName name="FOL" localSheetId="17" hidden="1">{"INGRESOS DOLARES",#N/A,FALSE,"informes"}</definedName>
    <definedName name="FOL" localSheetId="18" hidden="1">{"INGRESOS DOLARES",#N/A,FALSE,"informes"}</definedName>
    <definedName name="FOL" localSheetId="19" hidden="1">{"INGRESOS DOLARES",#N/A,FALSE,"informes"}</definedName>
    <definedName name="FOL" localSheetId="3" hidden="1">{"INGRESOS DOLARES",#N/A,FALSE,"informes"}</definedName>
    <definedName name="FOL" localSheetId="20" hidden="1">{"INGRESOS DOLARES",#N/A,FALSE,"informes"}</definedName>
    <definedName name="FOL" localSheetId="21" hidden="1">{"INGRESOS DOLARES",#N/A,FALSE,"informes"}</definedName>
    <definedName name="FOL" localSheetId="22" hidden="1">{"INGRESOS DOLARES",#N/A,FALSE,"informes"}</definedName>
    <definedName name="FOL" localSheetId="4" hidden="1">{"INGRESOS DOLARES",#N/A,FALSE,"informes"}</definedName>
    <definedName name="FOL" localSheetId="5" hidden="1">{"INGRESOS DOLARES",#N/A,FALSE,"informes"}</definedName>
    <definedName name="FOL" localSheetId="6" hidden="1">{"INGRESOS DOLARES",#N/A,FALSE,"informes"}</definedName>
    <definedName name="FOL" localSheetId="7" hidden="1">{"INGRESOS DOLARES",#N/A,FALSE,"informes"}</definedName>
    <definedName name="FOL" localSheetId="8" hidden="1">{"INGRESOS DOLARES",#N/A,FALSE,"informes"}</definedName>
    <definedName name="FOL" localSheetId="9" hidden="1">{"INGRESOS DOLARES",#N/A,FALSE,"informes"}</definedName>
    <definedName name="FOL" localSheetId="15" hidden="1">{"INGRESOS DOLARES",#N/A,FALSE,"informes"}</definedName>
    <definedName name="FOL" localSheetId="10" hidden="1">{"INGRESOS DOLARES",#N/A,FALSE,"informes"}</definedName>
    <definedName name="FOL" localSheetId="11" hidden="1">{"INGRESOS DOLARES",#N/A,FALSE,"informes"}</definedName>
    <definedName name="FOL" localSheetId="23" hidden="1">{"INGRESOS DOLARES",#N/A,FALSE,"informes"}</definedName>
    <definedName name="FOL" localSheetId="24" hidden="1">{"INGRESOS DOLARES",#N/A,FALSE,"informes"}</definedName>
    <definedName name="FOL" localSheetId="12" hidden="1">{"INGRESOS DOLARES",#N/A,FALSE,"informes"}</definedName>
    <definedName name="FOL" localSheetId="13" hidden="1">{"INGRESOS DOLARES",#N/A,FALSE,"informes"}</definedName>
    <definedName name="FOL" localSheetId="14" hidden="1">{"INGRESOS DOLARES",#N/A,FALSE,"informes"}</definedName>
    <definedName name="FOL" hidden="1">{"INGRESOS DOLARES",#N/A,FALSE,"informes"}</definedName>
    <definedName name="FONPET2000">#REF!</definedName>
    <definedName name="FONPET2001">#REF!</definedName>
    <definedName name="FONPET2002">#REF!</definedName>
    <definedName name="FONPET2003">#REF!</definedName>
    <definedName name="FONPET2004">#REF!</definedName>
    <definedName name="FONPET2005">#REF!</definedName>
    <definedName name="FONPETOTAL"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NPETOTAL"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FORD" localSheetId="1" hidden="1">{#N/A,#N/A,FALSE,"informes"}</definedName>
    <definedName name="FORD" localSheetId="16" hidden="1">{#N/A,#N/A,FALSE,"informes"}</definedName>
    <definedName name="FORD" localSheetId="2" hidden="1">{#N/A,#N/A,FALSE,"informes"}</definedName>
    <definedName name="FORD" localSheetId="17" hidden="1">{#N/A,#N/A,FALSE,"informes"}</definedName>
    <definedName name="FORD" localSheetId="18" hidden="1">{#N/A,#N/A,FALSE,"informes"}</definedName>
    <definedName name="FORD" localSheetId="19" hidden="1">{#N/A,#N/A,FALSE,"informes"}</definedName>
    <definedName name="FORD" localSheetId="3" hidden="1">{#N/A,#N/A,FALSE,"informes"}</definedName>
    <definedName name="FORD" localSheetId="20" hidden="1">{#N/A,#N/A,FALSE,"informes"}</definedName>
    <definedName name="FORD" localSheetId="21" hidden="1">{#N/A,#N/A,FALSE,"informes"}</definedName>
    <definedName name="FORD" localSheetId="22" hidden="1">{#N/A,#N/A,FALSE,"informes"}</definedName>
    <definedName name="FORD" localSheetId="4" hidden="1">{#N/A,#N/A,FALSE,"informes"}</definedName>
    <definedName name="FORD" localSheetId="5" hidden="1">{#N/A,#N/A,FALSE,"informes"}</definedName>
    <definedName name="FORD" localSheetId="6" hidden="1">{#N/A,#N/A,FALSE,"informes"}</definedName>
    <definedName name="FORD" localSheetId="7" hidden="1">{#N/A,#N/A,FALSE,"informes"}</definedName>
    <definedName name="FORD" localSheetId="8" hidden="1">{#N/A,#N/A,FALSE,"informes"}</definedName>
    <definedName name="FORD" localSheetId="9" hidden="1">{#N/A,#N/A,FALSE,"informes"}</definedName>
    <definedName name="FORD" localSheetId="15" hidden="1">{#N/A,#N/A,FALSE,"informes"}</definedName>
    <definedName name="FORD" localSheetId="10" hidden="1">{#N/A,#N/A,FALSE,"informes"}</definedName>
    <definedName name="FORD" localSheetId="11" hidden="1">{#N/A,#N/A,FALSE,"informes"}</definedName>
    <definedName name="FORD" localSheetId="23" hidden="1">{#N/A,#N/A,FALSE,"informes"}</definedName>
    <definedName name="FORD" localSheetId="24" hidden="1">{#N/A,#N/A,FALSE,"informes"}</definedName>
    <definedName name="FORD" localSheetId="12" hidden="1">{#N/A,#N/A,FALSE,"informes"}</definedName>
    <definedName name="FORD" localSheetId="13" hidden="1">{#N/A,#N/A,FALSE,"informes"}</definedName>
    <definedName name="FORD" localSheetId="14" hidden="1">{#N/A,#N/A,FALSE,"informes"}</definedName>
    <definedName name="FORD" hidden="1">{#N/A,#N/A,FALSE,"informes"}</definedName>
    <definedName name="FORZ_00">'[1]94-03 Mil Corr '!#REF!</definedName>
    <definedName name="FORZ_01_RESERVA">'[1]94-03 Mil Corr '!#REF!</definedName>
    <definedName name="FORZ_94">'[1]94-03 Mil Corr '!#REF!</definedName>
    <definedName name="FORZ_95">'[1]94-03 Mil Corr '!#REF!</definedName>
    <definedName name="FORZ_96">'[1]94-03 Mil Corr '!#REF!</definedName>
    <definedName name="FORZ_97">'[1]94-03 Mil Corr '!#REF!</definedName>
    <definedName name="FORZ_98">'[1]94-03 Mil Corr '!#REF!</definedName>
    <definedName name="FORZ_99">'[1]94-03 Mil Corr '!#REF!</definedName>
    <definedName name="FORZ_PG_02">'[1]94-03 Mil Corr '!#REF!</definedName>
    <definedName name="FRF">#REF!</definedName>
    <definedName name="fs" localSheetId="1" hidden="1">{"empresa",#N/A,FALSE,"xEMPRESA"}</definedName>
    <definedName name="fs" localSheetId="16" hidden="1">{"empresa",#N/A,FALSE,"xEMPRESA"}</definedName>
    <definedName name="fs" localSheetId="2" hidden="1">{"empresa",#N/A,FALSE,"xEMPRESA"}</definedName>
    <definedName name="fs" localSheetId="17" hidden="1">{"empresa",#N/A,FALSE,"xEMPRESA"}</definedName>
    <definedName name="fs" localSheetId="18" hidden="1">{"empresa",#N/A,FALSE,"xEMPRESA"}</definedName>
    <definedName name="fs" localSheetId="19" hidden="1">{"empresa",#N/A,FALSE,"xEMPRESA"}</definedName>
    <definedName name="fs" localSheetId="3" hidden="1">{"empresa",#N/A,FALSE,"xEMPRESA"}</definedName>
    <definedName name="fs" localSheetId="20" hidden="1">{"empresa",#N/A,FALSE,"xEMPRESA"}</definedName>
    <definedName name="fs" localSheetId="21" hidden="1">{"empresa",#N/A,FALSE,"xEMPRESA"}</definedName>
    <definedName name="fs" localSheetId="22" hidden="1">{"empresa",#N/A,FALSE,"xEMPRESA"}</definedName>
    <definedName name="fs" localSheetId="4" hidden="1">{"empresa",#N/A,FALSE,"xEMPRESA"}</definedName>
    <definedName name="fs" localSheetId="5" hidden="1">{"empresa",#N/A,FALSE,"xEMPRESA"}</definedName>
    <definedName name="fs" localSheetId="6" hidden="1">{"empresa",#N/A,FALSE,"xEMPRESA"}</definedName>
    <definedName name="fs" localSheetId="7" hidden="1">{"empresa",#N/A,FALSE,"xEMPRESA"}</definedName>
    <definedName name="fs" localSheetId="8" hidden="1">{"empresa",#N/A,FALSE,"xEMPRESA"}</definedName>
    <definedName name="fs" localSheetId="9" hidden="1">{"empresa",#N/A,FALSE,"xEMPRESA"}</definedName>
    <definedName name="fs" localSheetId="15" hidden="1">{"empresa",#N/A,FALSE,"xEMPRESA"}</definedName>
    <definedName name="fs" localSheetId="10" hidden="1">{"empresa",#N/A,FALSE,"xEMPRESA"}</definedName>
    <definedName name="fs" localSheetId="11" hidden="1">{"empresa",#N/A,FALSE,"xEMPRESA"}</definedName>
    <definedName name="fs" localSheetId="23" hidden="1">{"empresa",#N/A,FALSE,"xEMPRESA"}</definedName>
    <definedName name="fs" localSheetId="24" hidden="1">{"empresa",#N/A,FALSE,"xEMPRESA"}</definedName>
    <definedName name="fs" localSheetId="12" hidden="1">{"empresa",#N/A,FALSE,"xEMPRESA"}</definedName>
    <definedName name="fs" localSheetId="13" hidden="1">{"empresa",#N/A,FALSE,"xEMPRESA"}</definedName>
    <definedName name="fs" localSheetId="14" hidden="1">{"empresa",#N/A,FALSE,"xEMPRESA"}</definedName>
    <definedName name="fs" hidden="1">{"empresa",#N/A,FALSE,"xEMPRESA"}</definedName>
    <definedName name="ftolegal">#REF!</definedName>
    <definedName name="FTTA">'[46]Proy fuentes'!$A$2:$U$161</definedName>
    <definedName name="Fuente_Interna_Corte_a">OFFSET('[1]Fuente - interna'!$A$54,0,0,COUNT('[1]Fuente - interna'!$A:$A))</definedName>
    <definedName name="Fuente_Interna_Serie_1">OFFSET('[1]Fuente - interna'!$B$54,0,0,COUNT('[1]Fuente - interna'!$A:$A))</definedName>
    <definedName name="Fuente_Interna_Serie_2">OFFSET('[1]Fuente - interna'!$C$54,0,0,COUNT('[1]Fuente - interna'!$A:$A))</definedName>
    <definedName name="Fuente_Interna_Serie_3">OFFSET('[1]Fuente - interna'!$D$54,0,0,COUNT('[1]Fuente - interna'!$A:$A))</definedName>
    <definedName name="Fuente_Interna_Serie_4">OFFSET('[1]Fuente - interna'!$E$54,0,0,COUNT('[1]Fuente - interna'!$A:$A))</definedName>
    <definedName name="Fuente_Interna_Serie_5">OFFSET('[1]Fuente - interna'!$F$54,0,0,COUNT('[1]Fuente - interna'!$A:$A))</definedName>
    <definedName name="Fuente_Interna_Serie_6">OFFSET('[1]Fuente - interna'!$G$54,0,0,COUNT('[1]Fuente - interna'!$A:$A))</definedName>
    <definedName name="Fuente_Interna_Serie_7">OFFSET('[1]Fuente - interna'!$H$54,0,0,COUNT('[1]Fuente - interna'!$A:$A))</definedName>
    <definedName name="Fuente_Interna_Serie_8">OFFSET('[1]Fuente - interna'!$J$54,0,0,COUNT('[1]Fuente - interna'!$A:$A))</definedName>
    <definedName name="Fuente_internaColumna_título_etiqueta">[1]Title!$B$67</definedName>
    <definedName name="Fuente_internaColumna_título_etiqueta_2">[1]Title!$B$68</definedName>
    <definedName name="Fuente_internaColumna_título_etiqueta_3">[1]Title!$B$69</definedName>
    <definedName name="Fuente_internaColumna_título_etiqueta_4">[1]Title!$B$70</definedName>
    <definedName name="Fuente_internaColumna_título_etiqueta_5">[1]Title!$B$71</definedName>
    <definedName name="Fuente_internaColumna_título_etiqueta_6">[1]Title!$B$72</definedName>
    <definedName name="Fuente_internaColumna_título_etiqueta_7">[1]Title!$B$73</definedName>
    <definedName name="Fuente_internaColumna_título_etiqueta_8">[1]Title!$B$74</definedName>
    <definedName name="Fuente_internaColumna_título_etiqueta_9">[1]Title!$B$75</definedName>
    <definedName name="Fuente_internaSección_subtítulo_etiqueta">[1]Title!$B$66</definedName>
    <definedName name="Fuente_internaSección_título_etiqueta">[1]Title!$B$65</definedName>
    <definedName name="Fuente_total_Corte_a">OFFSET('[1]Fuente - total'!$A$54,0,0,COUNT('[1]Fuente - total'!$A:$A))</definedName>
    <definedName name="Fuente_Total_Serie_1">OFFSET('[1]Fuente - total'!$B$54,0,0,COUNT('[1]Fuente - total'!$A:$A))</definedName>
    <definedName name="Fuente_Total_Serie_10">OFFSET('[1]Fuente - total'!$K$54,0,0,COUNT('[1]Fuente - total'!$A:$A))</definedName>
    <definedName name="Fuente_Total_Serie_11">OFFSET('[1]Fuente - total'!$L$54,0,0,COUNT('[1]Fuente - total'!$A:$A))</definedName>
    <definedName name="Fuente_Total_Serie_12">OFFSET('[1]Fuente - total'!$N$54,0,0,COUNT('[1]Fuente - total'!$A:$A))</definedName>
    <definedName name="Fuente_total_Serie_13">OFFSET('[1]Fuente - total'!$O$54,0,0,COUNT('[1]Fuente - total'!$A:$A))</definedName>
    <definedName name="Fuente_total_Serie_14">OFFSET(#REF!,0,0,COUNT('[1]Fuente - total'!$A:$A))</definedName>
    <definedName name="Fuente_Total_Serie_2">OFFSET('[1]Fuente - total'!$C$54,0,0,COUNT('[1]Fuente - total'!$A:$A))</definedName>
    <definedName name="Fuente_Total_Serie_3">OFFSET('[1]Fuente - total'!$D$54,0,0,COUNT('[1]Fuente - total'!$A:$A))</definedName>
    <definedName name="Fuente_Total_Serie_4">OFFSET('[1]Fuente - total'!$E$54,0,0,COUNT('[1]Fuente - total'!$A:$A))</definedName>
    <definedName name="Fuente_Total_Serie_5">OFFSET('[1]Fuente - total'!$F$54,0,0,COUNT('[1]Fuente - total'!$A:$A))</definedName>
    <definedName name="Fuente_Total_Serie_6">OFFSET('[1]Fuente - total'!$G$54,0,0,COUNT('[1]Fuente - total'!$A:$A))</definedName>
    <definedName name="Fuente_Total_Serie_7">OFFSET('[1]Fuente - total'!$H$54,0,0,COUNT('[1]Fuente - total'!$A:$A))</definedName>
    <definedName name="Fuente_Total_Serie_8">OFFSET('[1]Fuente - total'!$I$54,0,0,COUNT('[1]Fuente - total'!$A:$A))</definedName>
    <definedName name="Fuente_Total_Serie_9">OFFSET('[1]Fuente - total'!$J$54,0,0,COUNT('[1]Fuente - total'!$A:$A))</definedName>
    <definedName name="Fuente_totalColumna_título_etiqueta">[1]Title!$B$78</definedName>
    <definedName name="Fuente_totalColumna_título_etiqueta_10">[1]Title!$B$87</definedName>
    <definedName name="Fuente_totalColumna_título_etiqueta_11">[1]Title!$B$88</definedName>
    <definedName name="Fuente_totalColumna_título_etiqueta_12">[1]Title!$B$89</definedName>
    <definedName name="Fuente_totalColumna_título_etiqueta_13">[1]Title!$B$90</definedName>
    <definedName name="Fuente_totalColumna_título_etiqueta_2">[1]Title!$B$79</definedName>
    <definedName name="Fuente_totalColumna_título_etiqueta_3">[1]Title!$B$80</definedName>
    <definedName name="Fuente_totalColumna_título_etiqueta_4">[1]Title!$B$81</definedName>
    <definedName name="Fuente_totalColumna_título_etiqueta_5">[1]Title!$B$82</definedName>
    <definedName name="Fuente_totalColumna_título_etiqueta_6">[1]Title!$B$83</definedName>
    <definedName name="Fuente_totalColumna_título_etiqueta_7">[1]Title!$B$84</definedName>
    <definedName name="Fuente_totalColumna_título_etiqueta_8">[1]Title!$B$85</definedName>
    <definedName name="Fuente_totalColumna_título_etiqueta_9">[1]Title!$B$86</definedName>
    <definedName name="Fuente_totalSección_subtítulo_etiqueta">[1]Title!$B$77</definedName>
    <definedName name="Fuente_totalSección_título_etiqueta">[1]Title!$B$76</definedName>
    <definedName name="FUL" localSheetId="1" hidden="1">{#N/A,#N/A,FALSE,"informes"}</definedName>
    <definedName name="FUL" localSheetId="16" hidden="1">{#N/A,#N/A,FALSE,"informes"}</definedName>
    <definedName name="FUL" localSheetId="2" hidden="1">{#N/A,#N/A,FALSE,"informes"}</definedName>
    <definedName name="FUL" localSheetId="17" hidden="1">{#N/A,#N/A,FALSE,"informes"}</definedName>
    <definedName name="FUL" localSheetId="18" hidden="1">{#N/A,#N/A,FALSE,"informes"}</definedName>
    <definedName name="FUL" localSheetId="19" hidden="1">{#N/A,#N/A,FALSE,"informes"}</definedName>
    <definedName name="FUL" localSheetId="3" hidden="1">{#N/A,#N/A,FALSE,"informes"}</definedName>
    <definedName name="FUL" localSheetId="20" hidden="1">{#N/A,#N/A,FALSE,"informes"}</definedName>
    <definedName name="FUL" localSheetId="21" hidden="1">{#N/A,#N/A,FALSE,"informes"}</definedName>
    <definedName name="FUL" localSheetId="22" hidden="1">{#N/A,#N/A,FALSE,"informes"}</definedName>
    <definedName name="FUL" localSheetId="4" hidden="1">{#N/A,#N/A,FALSE,"informes"}</definedName>
    <definedName name="FUL" localSheetId="5" hidden="1">{#N/A,#N/A,FALSE,"informes"}</definedName>
    <definedName name="FUL" localSheetId="6" hidden="1">{#N/A,#N/A,FALSE,"informes"}</definedName>
    <definedName name="FUL" localSheetId="7" hidden="1">{#N/A,#N/A,FALSE,"informes"}</definedName>
    <definedName name="FUL" localSheetId="8" hidden="1">{#N/A,#N/A,FALSE,"informes"}</definedName>
    <definedName name="FUL" localSheetId="9" hidden="1">{#N/A,#N/A,FALSE,"informes"}</definedName>
    <definedName name="FUL" localSheetId="15" hidden="1">{#N/A,#N/A,FALSE,"informes"}</definedName>
    <definedName name="FUL" localSheetId="10" hidden="1">{#N/A,#N/A,FALSE,"informes"}</definedName>
    <definedName name="FUL" localSheetId="11" hidden="1">{#N/A,#N/A,FALSE,"informes"}</definedName>
    <definedName name="FUL" localSheetId="23" hidden="1">{#N/A,#N/A,FALSE,"informes"}</definedName>
    <definedName name="FUL" localSheetId="24" hidden="1">{#N/A,#N/A,FALSE,"informes"}</definedName>
    <definedName name="FUL" localSheetId="12" hidden="1">{#N/A,#N/A,FALSE,"informes"}</definedName>
    <definedName name="FUL" localSheetId="13" hidden="1">{#N/A,#N/A,FALSE,"informes"}</definedName>
    <definedName name="FUL" localSheetId="14" hidden="1">{#N/A,#N/A,FALSE,"informes"}</definedName>
    <definedName name="FUL" hidden="1">{#N/A,#N/A,FALSE,"informes"}</definedName>
    <definedName name="FUN" localSheetId="1" hidden="1">{"PAGOS DOLARES",#N/A,FALSE,"informes"}</definedName>
    <definedName name="FUN" localSheetId="16" hidden="1">{"PAGOS DOLARES",#N/A,FALSE,"informes"}</definedName>
    <definedName name="FUN" localSheetId="2" hidden="1">{"PAGOS DOLARES",#N/A,FALSE,"informes"}</definedName>
    <definedName name="FUN" localSheetId="17" hidden="1">{"PAGOS DOLARES",#N/A,FALSE,"informes"}</definedName>
    <definedName name="FUN" localSheetId="18" hidden="1">{"PAGOS DOLARES",#N/A,FALSE,"informes"}</definedName>
    <definedName name="FUN" localSheetId="19" hidden="1">{"PAGOS DOLARES",#N/A,FALSE,"informes"}</definedName>
    <definedName name="FUN" localSheetId="3" hidden="1">{"PAGOS DOLARES",#N/A,FALSE,"informes"}</definedName>
    <definedName name="FUN" localSheetId="20" hidden="1">{"PAGOS DOLARES",#N/A,FALSE,"informes"}</definedName>
    <definedName name="FUN" localSheetId="21" hidden="1">{"PAGOS DOLARES",#N/A,FALSE,"informes"}</definedName>
    <definedName name="FUN" localSheetId="22" hidden="1">{"PAGOS DOLARES",#N/A,FALSE,"informes"}</definedName>
    <definedName name="FUN" localSheetId="4" hidden="1">{"PAGOS DOLARES",#N/A,FALSE,"informes"}</definedName>
    <definedName name="FUN" localSheetId="5" hidden="1">{"PAGOS DOLARES",#N/A,FALSE,"informes"}</definedName>
    <definedName name="FUN" localSheetId="6" hidden="1">{"PAGOS DOLARES",#N/A,FALSE,"informes"}</definedName>
    <definedName name="FUN" localSheetId="7" hidden="1">{"PAGOS DOLARES",#N/A,FALSE,"informes"}</definedName>
    <definedName name="FUN" localSheetId="8" hidden="1">{"PAGOS DOLARES",#N/A,FALSE,"informes"}</definedName>
    <definedName name="FUN" localSheetId="9" hidden="1">{"PAGOS DOLARES",#N/A,FALSE,"informes"}</definedName>
    <definedName name="FUN" localSheetId="15" hidden="1">{"PAGOS DOLARES",#N/A,FALSE,"informes"}</definedName>
    <definedName name="FUN" localSheetId="10" hidden="1">{"PAGOS DOLARES",#N/A,FALSE,"informes"}</definedName>
    <definedName name="FUN" localSheetId="11" hidden="1">{"PAGOS DOLARES",#N/A,FALSE,"informes"}</definedName>
    <definedName name="FUN" localSheetId="23" hidden="1">{"PAGOS DOLARES",#N/A,FALSE,"informes"}</definedName>
    <definedName name="FUN" localSheetId="24" hidden="1">{"PAGOS DOLARES",#N/A,FALSE,"informes"}</definedName>
    <definedName name="FUN" localSheetId="12" hidden="1">{"PAGOS DOLARES",#N/A,FALSE,"informes"}</definedName>
    <definedName name="FUN" localSheetId="13" hidden="1">{"PAGOS DOLARES",#N/A,FALSE,"informes"}</definedName>
    <definedName name="FUN" localSheetId="14" hidden="1">{"PAGOS DOLARES",#N/A,FALSE,"informes"}</definedName>
    <definedName name="FUN" hidden="1">{"PAGOS DOLARES",#N/A,FALSE,"informes"}</definedName>
    <definedName name="futnac">[1]GASTOS!#REF!</definedName>
    <definedName name="futprp">[1]GASTOS!#REF!</definedName>
    <definedName name="FV_UVR">OFFSET([30]TESUVR!$E$192,0,0,COUNT([30]TESUVR!#REF!),1)</definedName>
    <definedName name="g" localSheetId="1" hidden="1">{#N/A,#N/A,FALSE,"informes"}</definedName>
    <definedName name="g" localSheetId="16" hidden="1">{#N/A,#N/A,FALSE,"informes"}</definedName>
    <definedName name="g" localSheetId="2" hidden="1">{#N/A,#N/A,FALSE,"informes"}</definedName>
    <definedName name="g" localSheetId="17" hidden="1">{#N/A,#N/A,FALSE,"informes"}</definedName>
    <definedName name="g" localSheetId="18" hidden="1">{#N/A,#N/A,FALSE,"informes"}</definedName>
    <definedName name="g" localSheetId="19" hidden="1">{#N/A,#N/A,FALSE,"informes"}</definedName>
    <definedName name="g" localSheetId="3" hidden="1">{#N/A,#N/A,FALSE,"informes"}</definedName>
    <definedName name="g" localSheetId="20" hidden="1">{#N/A,#N/A,FALSE,"informes"}</definedName>
    <definedName name="g" localSheetId="21" hidden="1">{#N/A,#N/A,FALSE,"informes"}</definedName>
    <definedName name="g" localSheetId="22" hidden="1">{#N/A,#N/A,FALSE,"informes"}</definedName>
    <definedName name="g" localSheetId="4" hidden="1">{#N/A,#N/A,FALSE,"informes"}</definedName>
    <definedName name="g" localSheetId="5" hidden="1">{#N/A,#N/A,FALSE,"informes"}</definedName>
    <definedName name="g" localSheetId="6" hidden="1">{#N/A,#N/A,FALSE,"informes"}</definedName>
    <definedName name="g" localSheetId="7" hidden="1">{#N/A,#N/A,FALSE,"informes"}</definedName>
    <definedName name="g" localSheetId="8" hidden="1">{#N/A,#N/A,FALSE,"informes"}</definedName>
    <definedName name="g" localSheetId="9" hidden="1">{#N/A,#N/A,FALSE,"informes"}</definedName>
    <definedName name="g" localSheetId="15" hidden="1">{#N/A,#N/A,FALSE,"informes"}</definedName>
    <definedName name="g" localSheetId="10" hidden="1">{#N/A,#N/A,FALSE,"informes"}</definedName>
    <definedName name="g" localSheetId="11" hidden="1">{#N/A,#N/A,FALSE,"informes"}</definedName>
    <definedName name="g" localSheetId="23" hidden="1">{#N/A,#N/A,FALSE,"informes"}</definedName>
    <definedName name="g" localSheetId="24" hidden="1">{#N/A,#N/A,FALSE,"informes"}</definedName>
    <definedName name="g" localSheetId="12" hidden="1">{#N/A,#N/A,FALSE,"informes"}</definedName>
    <definedName name="g" localSheetId="13" hidden="1">{#N/A,#N/A,FALSE,"informes"}</definedName>
    <definedName name="g" localSheetId="14" hidden="1">{#N/A,#N/A,FALSE,"informes"}</definedName>
    <definedName name="g" hidden="1">{#N/A,#N/A,FALSE,"informes"}</definedName>
    <definedName name="GASOLINA_REGULAR">'[1]MODELO DE GASOLINA'!$A$8:$P$25</definedName>
    <definedName name="gasrep">#REF!</definedName>
    <definedName name="Gastos_generales">#REF!</definedName>
    <definedName name="Gbolsa">[1]bolsaANTIGUA!$J$1831:$X$1856</definedName>
    <definedName name="GBP">#REF!</definedName>
    <definedName name="GEAWRGWER">'[23]48'!$A$1:$H$69</definedName>
    <definedName name="gfi">'[34]sistema formulado'!$O$4</definedName>
    <definedName name="gfnmgfxmmfg" localSheetId="1" hidden="1">{#N/A,#N/A,FALSE,"informes"}</definedName>
    <definedName name="gfnmgfxmmfg" localSheetId="16" hidden="1">{#N/A,#N/A,FALSE,"informes"}</definedName>
    <definedName name="gfnmgfxmmfg" localSheetId="2" hidden="1">{#N/A,#N/A,FALSE,"informes"}</definedName>
    <definedName name="gfnmgfxmmfg" localSheetId="17" hidden="1">{#N/A,#N/A,FALSE,"informes"}</definedName>
    <definedName name="gfnmgfxmmfg" localSheetId="18" hidden="1">{#N/A,#N/A,FALSE,"informes"}</definedName>
    <definedName name="gfnmgfxmmfg" localSheetId="19" hidden="1">{#N/A,#N/A,FALSE,"informes"}</definedName>
    <definedName name="gfnmgfxmmfg" localSheetId="3" hidden="1">{#N/A,#N/A,FALSE,"informes"}</definedName>
    <definedName name="gfnmgfxmmfg" localSheetId="20" hidden="1">{#N/A,#N/A,FALSE,"informes"}</definedName>
    <definedName name="gfnmgfxmmfg" localSheetId="21" hidden="1">{#N/A,#N/A,FALSE,"informes"}</definedName>
    <definedName name="gfnmgfxmmfg" localSheetId="22" hidden="1">{#N/A,#N/A,FALSE,"informes"}</definedName>
    <definedName name="gfnmgfxmmfg" localSheetId="4" hidden="1">{#N/A,#N/A,FALSE,"informes"}</definedName>
    <definedName name="gfnmgfxmmfg" localSheetId="5" hidden="1">{#N/A,#N/A,FALSE,"informes"}</definedName>
    <definedName name="gfnmgfxmmfg" localSheetId="6" hidden="1">{#N/A,#N/A,FALSE,"informes"}</definedName>
    <definedName name="gfnmgfxmmfg" localSheetId="7" hidden="1">{#N/A,#N/A,FALSE,"informes"}</definedName>
    <definedName name="gfnmgfxmmfg" localSheetId="8" hidden="1">{#N/A,#N/A,FALSE,"informes"}</definedName>
    <definedName name="gfnmgfxmmfg" localSheetId="9" hidden="1">{#N/A,#N/A,FALSE,"informes"}</definedName>
    <definedName name="gfnmgfxmmfg" localSheetId="15" hidden="1">{#N/A,#N/A,FALSE,"informes"}</definedName>
    <definedName name="gfnmgfxmmfg" localSheetId="10" hidden="1">{#N/A,#N/A,FALSE,"informes"}</definedName>
    <definedName name="gfnmgfxmmfg" localSheetId="11" hidden="1">{#N/A,#N/A,FALSE,"informes"}</definedName>
    <definedName name="gfnmgfxmmfg" localSheetId="23" hidden="1">{#N/A,#N/A,FALSE,"informes"}</definedName>
    <definedName name="gfnmgfxmmfg" localSheetId="24" hidden="1">{#N/A,#N/A,FALSE,"informes"}</definedName>
    <definedName name="gfnmgfxmmfg" localSheetId="12" hidden="1">{#N/A,#N/A,FALSE,"informes"}</definedName>
    <definedName name="gfnmgfxmmfg" localSheetId="13" hidden="1">{#N/A,#N/A,FALSE,"informes"}</definedName>
    <definedName name="gfnmgfxmmfg" localSheetId="14" hidden="1">{#N/A,#N/A,FALSE,"informes"}</definedName>
    <definedName name="gfnmgfxmmfg" hidden="1">{#N/A,#N/A,FALSE,"informes"}</definedName>
    <definedName name="gg" localSheetId="1" hidden="1">{#N/A,#N/A,FALSE,"informes"}</definedName>
    <definedName name="gg" localSheetId="16" hidden="1">{#N/A,#N/A,FALSE,"informes"}</definedName>
    <definedName name="gg" localSheetId="2" hidden="1">{#N/A,#N/A,FALSE,"informes"}</definedName>
    <definedName name="gg" localSheetId="17" hidden="1">{#N/A,#N/A,FALSE,"informes"}</definedName>
    <definedName name="gg" localSheetId="18" hidden="1">{#N/A,#N/A,FALSE,"informes"}</definedName>
    <definedName name="gg" localSheetId="19" hidden="1">{#N/A,#N/A,FALSE,"informes"}</definedName>
    <definedName name="gg" localSheetId="3" hidden="1">{#N/A,#N/A,FALSE,"informes"}</definedName>
    <definedName name="gg" localSheetId="20" hidden="1">{#N/A,#N/A,FALSE,"informes"}</definedName>
    <definedName name="gg" localSheetId="21" hidden="1">{#N/A,#N/A,FALSE,"informes"}</definedName>
    <definedName name="gg" localSheetId="22" hidden="1">{#N/A,#N/A,FALSE,"informes"}</definedName>
    <definedName name="gg" localSheetId="4" hidden="1">{#N/A,#N/A,FALSE,"informes"}</definedName>
    <definedName name="gg" localSheetId="5" hidden="1">{#N/A,#N/A,FALSE,"informes"}</definedName>
    <definedName name="gg" localSheetId="6" hidden="1">{#N/A,#N/A,FALSE,"informes"}</definedName>
    <definedName name="gg" localSheetId="7" hidden="1">{#N/A,#N/A,FALSE,"informes"}</definedName>
    <definedName name="gg" localSheetId="8" hidden="1">{#N/A,#N/A,FALSE,"informes"}</definedName>
    <definedName name="gg" localSheetId="9" hidden="1">{#N/A,#N/A,FALSE,"informes"}</definedName>
    <definedName name="gg" localSheetId="15" hidden="1">{#N/A,#N/A,FALSE,"informes"}</definedName>
    <definedName name="gg" localSheetId="10" hidden="1">{#N/A,#N/A,FALSE,"informes"}</definedName>
    <definedName name="gg" localSheetId="11" hidden="1">{#N/A,#N/A,FALSE,"informes"}</definedName>
    <definedName name="gg" localSheetId="23" hidden="1">{#N/A,#N/A,FALSE,"informes"}</definedName>
    <definedName name="gg" localSheetId="24" hidden="1">{#N/A,#N/A,FALSE,"informes"}</definedName>
    <definedName name="gg" localSheetId="12" hidden="1">{#N/A,#N/A,FALSE,"informes"}</definedName>
    <definedName name="gg" localSheetId="13" hidden="1">{#N/A,#N/A,FALSE,"informes"}</definedName>
    <definedName name="gg" localSheetId="14" hidden="1">{#N/A,#N/A,FALSE,"informes"}</definedName>
    <definedName name="gg" hidden="1">{#N/A,#N/A,FALSE,"informes"}</definedName>
    <definedName name="GGperc">#REF!</definedName>
    <definedName name="ghg">#REF!</definedName>
    <definedName name="ghhhhhhhhhhhhhhhhhhhhhhhh" localSheetId="1" hidden="1">{"PAGOS DOLARES",#N/A,FALSE,"informes"}</definedName>
    <definedName name="ghhhhhhhhhhhhhhhhhhhhhhhh" localSheetId="16" hidden="1">{"PAGOS DOLARES",#N/A,FALSE,"informes"}</definedName>
    <definedName name="ghhhhhhhhhhhhhhhhhhhhhhhh" localSheetId="2" hidden="1">{"PAGOS DOLARES",#N/A,FALSE,"informes"}</definedName>
    <definedName name="ghhhhhhhhhhhhhhhhhhhhhhhh" localSheetId="17" hidden="1">{"PAGOS DOLARES",#N/A,FALSE,"informes"}</definedName>
    <definedName name="ghhhhhhhhhhhhhhhhhhhhhhhh" localSheetId="18" hidden="1">{"PAGOS DOLARES",#N/A,FALSE,"informes"}</definedName>
    <definedName name="ghhhhhhhhhhhhhhhhhhhhhhhh" localSheetId="19" hidden="1">{"PAGOS DOLARES",#N/A,FALSE,"informes"}</definedName>
    <definedName name="ghhhhhhhhhhhhhhhhhhhhhhhh" localSheetId="3" hidden="1">{"PAGOS DOLARES",#N/A,FALSE,"informes"}</definedName>
    <definedName name="ghhhhhhhhhhhhhhhhhhhhhhhh" localSheetId="20" hidden="1">{"PAGOS DOLARES",#N/A,FALSE,"informes"}</definedName>
    <definedName name="ghhhhhhhhhhhhhhhhhhhhhhhh" localSheetId="21" hidden="1">{"PAGOS DOLARES",#N/A,FALSE,"informes"}</definedName>
    <definedName name="ghhhhhhhhhhhhhhhhhhhhhhhh" localSheetId="22" hidden="1">{"PAGOS DOLARES",#N/A,FALSE,"informes"}</definedName>
    <definedName name="ghhhhhhhhhhhhhhhhhhhhhhhh" localSheetId="4" hidden="1">{"PAGOS DOLARES",#N/A,FALSE,"informes"}</definedName>
    <definedName name="ghhhhhhhhhhhhhhhhhhhhhhhh" localSheetId="5" hidden="1">{"PAGOS DOLARES",#N/A,FALSE,"informes"}</definedName>
    <definedName name="ghhhhhhhhhhhhhhhhhhhhhhhh" localSheetId="6" hidden="1">{"PAGOS DOLARES",#N/A,FALSE,"informes"}</definedName>
    <definedName name="ghhhhhhhhhhhhhhhhhhhhhhhh" localSheetId="7" hidden="1">{"PAGOS DOLARES",#N/A,FALSE,"informes"}</definedName>
    <definedName name="ghhhhhhhhhhhhhhhhhhhhhhhh" localSheetId="8" hidden="1">{"PAGOS DOLARES",#N/A,FALSE,"informes"}</definedName>
    <definedName name="ghhhhhhhhhhhhhhhhhhhhhhhh" localSheetId="9" hidden="1">{"PAGOS DOLARES",#N/A,FALSE,"informes"}</definedName>
    <definedName name="ghhhhhhhhhhhhhhhhhhhhhhhh" localSheetId="15" hidden="1">{"PAGOS DOLARES",#N/A,FALSE,"informes"}</definedName>
    <definedName name="ghhhhhhhhhhhhhhhhhhhhhhhh" localSheetId="10" hidden="1">{"PAGOS DOLARES",#N/A,FALSE,"informes"}</definedName>
    <definedName name="ghhhhhhhhhhhhhhhhhhhhhhhh" localSheetId="11" hidden="1">{"PAGOS DOLARES",#N/A,FALSE,"informes"}</definedName>
    <definedName name="ghhhhhhhhhhhhhhhhhhhhhhhh" localSheetId="23" hidden="1">{"PAGOS DOLARES",#N/A,FALSE,"informes"}</definedName>
    <definedName name="ghhhhhhhhhhhhhhhhhhhhhhhh" localSheetId="24" hidden="1">{"PAGOS DOLARES",#N/A,FALSE,"informes"}</definedName>
    <definedName name="ghhhhhhhhhhhhhhhhhhhhhhhh" localSheetId="12" hidden="1">{"PAGOS DOLARES",#N/A,FALSE,"informes"}</definedName>
    <definedName name="ghhhhhhhhhhhhhhhhhhhhhhhh" localSheetId="13" hidden="1">{"PAGOS DOLARES",#N/A,FALSE,"informes"}</definedName>
    <definedName name="ghhhhhhhhhhhhhhhhhhhhhhhh" localSheetId="14" hidden="1">{"PAGOS DOLARES",#N/A,FALSE,"informes"}</definedName>
    <definedName name="ghhhhhhhhhhhhhhhhhhhhhhhh" hidden="1">{"PAGOS DOLARES",#N/A,FALSE,"informes"}</definedName>
    <definedName name="GIGBCDOWJONES">[1]IGBC!$L$367:$V$427</definedName>
    <definedName name="GILÑ" localSheetId="1" hidden="1">{#N/A,#N/A,FALSE,"informes"}</definedName>
    <definedName name="GILÑ" localSheetId="16" hidden="1">{#N/A,#N/A,FALSE,"informes"}</definedName>
    <definedName name="GILÑ" localSheetId="2" hidden="1">{#N/A,#N/A,FALSE,"informes"}</definedName>
    <definedName name="GILÑ" localSheetId="17" hidden="1">{#N/A,#N/A,FALSE,"informes"}</definedName>
    <definedName name="GILÑ" localSheetId="18" hidden="1">{#N/A,#N/A,FALSE,"informes"}</definedName>
    <definedName name="GILÑ" localSheetId="19" hidden="1">{#N/A,#N/A,FALSE,"informes"}</definedName>
    <definedName name="GILÑ" localSheetId="3" hidden="1">{#N/A,#N/A,FALSE,"informes"}</definedName>
    <definedName name="GILÑ" localSheetId="20" hidden="1">{#N/A,#N/A,FALSE,"informes"}</definedName>
    <definedName name="GILÑ" localSheetId="21" hidden="1">{#N/A,#N/A,FALSE,"informes"}</definedName>
    <definedName name="GILÑ" localSheetId="22" hidden="1">{#N/A,#N/A,FALSE,"informes"}</definedName>
    <definedName name="GILÑ" localSheetId="4" hidden="1">{#N/A,#N/A,FALSE,"informes"}</definedName>
    <definedName name="GILÑ" localSheetId="5" hidden="1">{#N/A,#N/A,FALSE,"informes"}</definedName>
    <definedName name="GILÑ" localSheetId="6" hidden="1">{#N/A,#N/A,FALSE,"informes"}</definedName>
    <definedName name="GILÑ" localSheetId="7" hidden="1">{#N/A,#N/A,FALSE,"informes"}</definedName>
    <definedName name="GILÑ" localSheetId="8" hidden="1">{#N/A,#N/A,FALSE,"informes"}</definedName>
    <definedName name="GILÑ" localSheetId="9" hidden="1">{#N/A,#N/A,FALSE,"informes"}</definedName>
    <definedName name="GILÑ" localSheetId="15" hidden="1">{#N/A,#N/A,FALSE,"informes"}</definedName>
    <definedName name="GILÑ" localSheetId="10" hidden="1">{#N/A,#N/A,FALSE,"informes"}</definedName>
    <definedName name="GILÑ" localSheetId="11" hidden="1">{#N/A,#N/A,FALSE,"informes"}</definedName>
    <definedName name="GILÑ" localSheetId="23" hidden="1">{#N/A,#N/A,FALSE,"informes"}</definedName>
    <definedName name="GILÑ" localSheetId="24" hidden="1">{#N/A,#N/A,FALSE,"informes"}</definedName>
    <definedName name="GILÑ" localSheetId="12" hidden="1">{#N/A,#N/A,FALSE,"informes"}</definedName>
    <definedName name="GILÑ" localSheetId="13" hidden="1">{#N/A,#N/A,FALSE,"informes"}</definedName>
    <definedName name="GILÑ" localSheetId="14" hidden="1">{#N/A,#N/A,FALSE,"informes"}</definedName>
    <definedName name="GILÑ" hidden="1">{#N/A,#N/A,FALSE,"informes"}</definedName>
    <definedName name="gjhg" localSheetId="1" hidden="1">{"empresa",#N/A,FALSE,"xEMPRESA"}</definedName>
    <definedName name="gjhg" localSheetId="16" hidden="1">{"empresa",#N/A,FALSE,"xEMPRESA"}</definedName>
    <definedName name="gjhg" localSheetId="2" hidden="1">{"empresa",#N/A,FALSE,"xEMPRESA"}</definedName>
    <definedName name="gjhg" localSheetId="17" hidden="1">{"empresa",#N/A,FALSE,"xEMPRESA"}</definedName>
    <definedName name="gjhg" localSheetId="18" hidden="1">{"empresa",#N/A,FALSE,"xEMPRESA"}</definedName>
    <definedName name="gjhg" localSheetId="19" hidden="1">{"empresa",#N/A,FALSE,"xEMPRESA"}</definedName>
    <definedName name="gjhg" localSheetId="3" hidden="1">{"empresa",#N/A,FALSE,"xEMPRESA"}</definedName>
    <definedName name="gjhg" localSheetId="20" hidden="1">{"empresa",#N/A,FALSE,"xEMPRESA"}</definedName>
    <definedName name="gjhg" localSheetId="21" hidden="1">{"empresa",#N/A,FALSE,"xEMPRESA"}</definedName>
    <definedName name="gjhg" localSheetId="22" hidden="1">{"empresa",#N/A,FALSE,"xEMPRESA"}</definedName>
    <definedName name="gjhg" localSheetId="4" hidden="1">{"empresa",#N/A,FALSE,"xEMPRESA"}</definedName>
    <definedName name="gjhg" localSheetId="5" hidden="1">{"empresa",#N/A,FALSE,"xEMPRESA"}</definedName>
    <definedName name="gjhg" localSheetId="6" hidden="1">{"empresa",#N/A,FALSE,"xEMPRESA"}</definedName>
    <definedName name="gjhg" localSheetId="7" hidden="1">{"empresa",#N/A,FALSE,"xEMPRESA"}</definedName>
    <definedName name="gjhg" localSheetId="8" hidden="1">{"empresa",#N/A,FALSE,"xEMPRESA"}</definedName>
    <definedName name="gjhg" localSheetId="9" hidden="1">{"empresa",#N/A,FALSE,"xEMPRESA"}</definedName>
    <definedName name="gjhg" localSheetId="15" hidden="1">{"empresa",#N/A,FALSE,"xEMPRESA"}</definedName>
    <definedName name="gjhg" localSheetId="10" hidden="1">{"empresa",#N/A,FALSE,"xEMPRESA"}</definedName>
    <definedName name="gjhg" localSheetId="11" hidden="1">{"empresa",#N/A,FALSE,"xEMPRESA"}</definedName>
    <definedName name="gjhg" localSheetId="23" hidden="1">{"empresa",#N/A,FALSE,"xEMPRESA"}</definedName>
    <definedName name="gjhg" localSheetId="24" hidden="1">{"empresa",#N/A,FALSE,"xEMPRESA"}</definedName>
    <definedName name="gjhg" localSheetId="12" hidden="1">{"empresa",#N/A,FALSE,"xEMPRESA"}</definedName>
    <definedName name="gjhg" localSheetId="13" hidden="1">{"empresa",#N/A,FALSE,"xEMPRESA"}</definedName>
    <definedName name="gjhg" localSheetId="14" hidden="1">{"empresa",#N/A,FALSE,"xEMPRESA"}</definedName>
    <definedName name="gjhg" hidden="1">{"empresa",#N/A,FALSE,"xEMPRESA"}</definedName>
    <definedName name="gjrtiury6iryrirjyrysyrjyrjstrtjs" localSheetId="1" hidden="1">{#N/A,#N/A,FALSE,"informes"}</definedName>
    <definedName name="gjrtiury6iryrirjyrysyrjyrjstrtjs" localSheetId="16" hidden="1">{#N/A,#N/A,FALSE,"informes"}</definedName>
    <definedName name="gjrtiury6iryrirjyrysyrjyrjstrtjs" localSheetId="2" hidden="1">{#N/A,#N/A,FALSE,"informes"}</definedName>
    <definedName name="gjrtiury6iryrirjyrysyrjyrjstrtjs" localSheetId="17" hidden="1">{#N/A,#N/A,FALSE,"informes"}</definedName>
    <definedName name="gjrtiury6iryrirjyrysyrjyrjstrtjs" localSheetId="18" hidden="1">{#N/A,#N/A,FALSE,"informes"}</definedName>
    <definedName name="gjrtiury6iryrirjyrysyrjyrjstrtjs" localSheetId="19" hidden="1">{#N/A,#N/A,FALSE,"informes"}</definedName>
    <definedName name="gjrtiury6iryrirjyrysyrjyrjstrtjs" localSheetId="3" hidden="1">{#N/A,#N/A,FALSE,"informes"}</definedName>
    <definedName name="gjrtiury6iryrirjyrysyrjyrjstrtjs" localSheetId="20" hidden="1">{#N/A,#N/A,FALSE,"informes"}</definedName>
    <definedName name="gjrtiury6iryrirjyrysyrjyrjstrtjs" localSheetId="21" hidden="1">{#N/A,#N/A,FALSE,"informes"}</definedName>
    <definedName name="gjrtiury6iryrirjyrysyrjyrjstrtjs" localSheetId="22" hidden="1">{#N/A,#N/A,FALSE,"informes"}</definedName>
    <definedName name="gjrtiury6iryrirjyrysyrjyrjstrtjs" localSheetId="4" hidden="1">{#N/A,#N/A,FALSE,"informes"}</definedName>
    <definedName name="gjrtiury6iryrirjyrysyrjyrjstrtjs" localSheetId="5" hidden="1">{#N/A,#N/A,FALSE,"informes"}</definedName>
    <definedName name="gjrtiury6iryrirjyrysyrjyrjstrtjs" localSheetId="6" hidden="1">{#N/A,#N/A,FALSE,"informes"}</definedName>
    <definedName name="gjrtiury6iryrirjyrysyrjyrjstrtjs" localSheetId="7" hidden="1">{#N/A,#N/A,FALSE,"informes"}</definedName>
    <definedName name="gjrtiury6iryrirjyrysyrjyrjstrtjs" localSheetId="8" hidden="1">{#N/A,#N/A,FALSE,"informes"}</definedName>
    <definedName name="gjrtiury6iryrirjyrysyrjyrjstrtjs" localSheetId="9" hidden="1">{#N/A,#N/A,FALSE,"informes"}</definedName>
    <definedName name="gjrtiury6iryrirjyrysyrjyrjstrtjs" localSheetId="15" hidden="1">{#N/A,#N/A,FALSE,"informes"}</definedName>
    <definedName name="gjrtiury6iryrirjyrysyrjyrjstrtjs" localSheetId="10" hidden="1">{#N/A,#N/A,FALSE,"informes"}</definedName>
    <definedName name="gjrtiury6iryrirjyrysyrjyrjstrtjs" localSheetId="11" hidden="1">{#N/A,#N/A,FALSE,"informes"}</definedName>
    <definedName name="gjrtiury6iryrirjyrysyrjyrjstrtjs" localSheetId="23" hidden="1">{#N/A,#N/A,FALSE,"informes"}</definedName>
    <definedName name="gjrtiury6iryrirjyrysyrjyrjstrtjs" localSheetId="24" hidden="1">{#N/A,#N/A,FALSE,"informes"}</definedName>
    <definedName name="gjrtiury6iryrirjyrysyrjyrjstrtjs" localSheetId="12" hidden="1">{#N/A,#N/A,FALSE,"informes"}</definedName>
    <definedName name="gjrtiury6iryrirjyrysyrjyrjstrtjs" localSheetId="13" hidden="1">{#N/A,#N/A,FALSE,"informes"}</definedName>
    <definedName name="gjrtiury6iryrirjyrysyrjyrjstrtjs" localSheetId="14" hidden="1">{#N/A,#N/A,FALSE,"informes"}</definedName>
    <definedName name="gjrtiury6iryrirjyrysyrjyrjstrtjs" hidden="1">{#N/A,#N/A,FALSE,"informes"}</definedName>
    <definedName name="gkljae" localSheetId="1" hidden="1">{"PAGOS DOLARES",#N/A,FALSE,"informes"}</definedName>
    <definedName name="gkljae" localSheetId="16" hidden="1">{"PAGOS DOLARES",#N/A,FALSE,"informes"}</definedName>
    <definedName name="gkljae" localSheetId="2" hidden="1">{"PAGOS DOLARES",#N/A,FALSE,"informes"}</definedName>
    <definedName name="gkljae" localSheetId="17" hidden="1">{"PAGOS DOLARES",#N/A,FALSE,"informes"}</definedName>
    <definedName name="gkljae" localSheetId="18" hidden="1">{"PAGOS DOLARES",#N/A,FALSE,"informes"}</definedName>
    <definedName name="gkljae" localSheetId="19" hidden="1">{"PAGOS DOLARES",#N/A,FALSE,"informes"}</definedName>
    <definedName name="gkljae" localSheetId="3" hidden="1">{"PAGOS DOLARES",#N/A,FALSE,"informes"}</definedName>
    <definedName name="gkljae" localSheetId="20" hidden="1">{"PAGOS DOLARES",#N/A,FALSE,"informes"}</definedName>
    <definedName name="gkljae" localSheetId="21" hidden="1">{"PAGOS DOLARES",#N/A,FALSE,"informes"}</definedName>
    <definedName name="gkljae" localSheetId="22" hidden="1">{"PAGOS DOLARES",#N/A,FALSE,"informes"}</definedName>
    <definedName name="gkljae" localSheetId="4" hidden="1">{"PAGOS DOLARES",#N/A,FALSE,"informes"}</definedName>
    <definedName name="gkljae" localSheetId="5" hidden="1">{"PAGOS DOLARES",#N/A,FALSE,"informes"}</definedName>
    <definedName name="gkljae" localSheetId="6" hidden="1">{"PAGOS DOLARES",#N/A,FALSE,"informes"}</definedName>
    <definedName name="gkljae" localSheetId="7" hidden="1">{"PAGOS DOLARES",#N/A,FALSE,"informes"}</definedName>
    <definedName name="gkljae" localSheetId="8" hidden="1">{"PAGOS DOLARES",#N/A,FALSE,"informes"}</definedName>
    <definedName name="gkljae" localSheetId="9" hidden="1">{"PAGOS DOLARES",#N/A,FALSE,"informes"}</definedName>
    <definedName name="gkljae" localSheetId="15" hidden="1">{"PAGOS DOLARES",#N/A,FALSE,"informes"}</definedName>
    <definedName name="gkljae" localSheetId="10" hidden="1">{"PAGOS DOLARES",#N/A,FALSE,"informes"}</definedName>
    <definedName name="gkljae" localSheetId="11" hidden="1">{"PAGOS DOLARES",#N/A,FALSE,"informes"}</definedName>
    <definedName name="gkljae" localSheetId="23" hidden="1">{"PAGOS DOLARES",#N/A,FALSE,"informes"}</definedName>
    <definedName name="gkljae" localSheetId="24" hidden="1">{"PAGOS DOLARES",#N/A,FALSE,"informes"}</definedName>
    <definedName name="gkljae" localSheetId="12" hidden="1">{"PAGOS DOLARES",#N/A,FALSE,"informes"}</definedName>
    <definedName name="gkljae" localSheetId="13" hidden="1">{"PAGOS DOLARES",#N/A,FALSE,"informes"}</definedName>
    <definedName name="gkljae" localSheetId="14" hidden="1">{"PAGOS DOLARES",#N/A,FALSE,"informes"}</definedName>
    <definedName name="gkljae" hidden="1">{"PAGOS DOLARES",#N/A,FALSE,"informes"}</definedName>
    <definedName name="glkjheanbwBT" localSheetId="1" hidden="1">{"PAGOS DOLARES",#N/A,FALSE,"informes"}</definedName>
    <definedName name="glkjheanbwBT" localSheetId="16" hidden="1">{"PAGOS DOLARES",#N/A,FALSE,"informes"}</definedName>
    <definedName name="glkjheanbwBT" localSheetId="2" hidden="1">{"PAGOS DOLARES",#N/A,FALSE,"informes"}</definedName>
    <definedName name="glkjheanbwBT" localSheetId="17" hidden="1">{"PAGOS DOLARES",#N/A,FALSE,"informes"}</definedName>
    <definedName name="glkjheanbwBT" localSheetId="18" hidden="1">{"PAGOS DOLARES",#N/A,FALSE,"informes"}</definedName>
    <definedName name="glkjheanbwBT" localSheetId="19" hidden="1">{"PAGOS DOLARES",#N/A,FALSE,"informes"}</definedName>
    <definedName name="glkjheanbwBT" localSheetId="3" hidden="1">{"PAGOS DOLARES",#N/A,FALSE,"informes"}</definedName>
    <definedName name="glkjheanbwBT" localSheetId="20" hidden="1">{"PAGOS DOLARES",#N/A,FALSE,"informes"}</definedName>
    <definedName name="glkjheanbwBT" localSheetId="21" hidden="1">{"PAGOS DOLARES",#N/A,FALSE,"informes"}</definedName>
    <definedName name="glkjheanbwBT" localSheetId="22" hidden="1">{"PAGOS DOLARES",#N/A,FALSE,"informes"}</definedName>
    <definedName name="glkjheanbwBT" localSheetId="4" hidden="1">{"PAGOS DOLARES",#N/A,FALSE,"informes"}</definedName>
    <definedName name="glkjheanbwBT" localSheetId="5" hidden="1">{"PAGOS DOLARES",#N/A,FALSE,"informes"}</definedName>
    <definedName name="glkjheanbwBT" localSheetId="6" hidden="1">{"PAGOS DOLARES",#N/A,FALSE,"informes"}</definedName>
    <definedName name="glkjheanbwBT" localSheetId="7" hidden="1">{"PAGOS DOLARES",#N/A,FALSE,"informes"}</definedName>
    <definedName name="glkjheanbwBT" localSheetId="8" hidden="1">{"PAGOS DOLARES",#N/A,FALSE,"informes"}</definedName>
    <definedName name="glkjheanbwBT" localSheetId="9" hidden="1">{"PAGOS DOLARES",#N/A,FALSE,"informes"}</definedName>
    <definedName name="glkjheanbwBT" localSheetId="15" hidden="1">{"PAGOS DOLARES",#N/A,FALSE,"informes"}</definedName>
    <definedName name="glkjheanbwBT" localSheetId="10" hidden="1">{"PAGOS DOLARES",#N/A,FALSE,"informes"}</definedName>
    <definedName name="glkjheanbwBT" localSheetId="11" hidden="1">{"PAGOS DOLARES",#N/A,FALSE,"informes"}</definedName>
    <definedName name="glkjheanbwBT" localSheetId="23" hidden="1">{"PAGOS DOLARES",#N/A,FALSE,"informes"}</definedName>
    <definedName name="glkjheanbwBT" localSheetId="24" hidden="1">{"PAGOS DOLARES",#N/A,FALSE,"informes"}</definedName>
    <definedName name="glkjheanbwBT" localSheetId="12" hidden="1">{"PAGOS DOLARES",#N/A,FALSE,"informes"}</definedName>
    <definedName name="glkjheanbwBT" localSheetId="13" hidden="1">{"PAGOS DOLARES",#N/A,FALSE,"informes"}</definedName>
    <definedName name="glkjheanbwBT" localSheetId="14" hidden="1">{"PAGOS DOLARES",#N/A,FALSE,"informes"}</definedName>
    <definedName name="glkjheanbwBT" hidden="1">{"PAGOS DOLARES",#N/A,FALSE,"informes"}</definedName>
    <definedName name="GLOBALES">#REF!</definedName>
    <definedName name="Gob">#REF!</definedName>
    <definedName name="GOBIERNOCRECIM">#REF!</definedName>
    <definedName name="GOBIERNOPESOS">#REF!</definedName>
    <definedName name="GOBIERNOPIB">#REF!</definedName>
    <definedName name="god" localSheetId="1" hidden="1">{"INGRESOS DOLARES",#N/A,FALSE,"informes"}</definedName>
    <definedName name="god" localSheetId="16" hidden="1">{"INGRESOS DOLARES",#N/A,FALSE,"informes"}</definedName>
    <definedName name="god" localSheetId="2" hidden="1">{"INGRESOS DOLARES",#N/A,FALSE,"informes"}</definedName>
    <definedName name="god" localSheetId="17" hidden="1">{"INGRESOS DOLARES",#N/A,FALSE,"informes"}</definedName>
    <definedName name="god" localSheetId="18" hidden="1">{"INGRESOS DOLARES",#N/A,FALSE,"informes"}</definedName>
    <definedName name="god" localSheetId="19" hidden="1">{"INGRESOS DOLARES",#N/A,FALSE,"informes"}</definedName>
    <definedName name="god" localSheetId="3" hidden="1">{"INGRESOS DOLARES",#N/A,FALSE,"informes"}</definedName>
    <definedName name="god" localSheetId="20" hidden="1">{"INGRESOS DOLARES",#N/A,FALSE,"informes"}</definedName>
    <definedName name="god" localSheetId="21" hidden="1">{"INGRESOS DOLARES",#N/A,FALSE,"informes"}</definedName>
    <definedName name="god" localSheetId="22" hidden="1">{"INGRESOS DOLARES",#N/A,FALSE,"informes"}</definedName>
    <definedName name="god" localSheetId="4" hidden="1">{"INGRESOS DOLARES",#N/A,FALSE,"informes"}</definedName>
    <definedName name="god" localSheetId="5" hidden="1">{"INGRESOS DOLARES",#N/A,FALSE,"informes"}</definedName>
    <definedName name="god" localSheetId="6" hidden="1">{"INGRESOS DOLARES",#N/A,FALSE,"informes"}</definedName>
    <definedName name="god" localSheetId="7" hidden="1">{"INGRESOS DOLARES",#N/A,FALSE,"informes"}</definedName>
    <definedName name="god" localSheetId="8" hidden="1">{"INGRESOS DOLARES",#N/A,FALSE,"informes"}</definedName>
    <definedName name="god" localSheetId="9" hidden="1">{"INGRESOS DOLARES",#N/A,FALSE,"informes"}</definedName>
    <definedName name="god" localSheetId="15" hidden="1">{"INGRESOS DOLARES",#N/A,FALSE,"informes"}</definedName>
    <definedName name="god" localSheetId="10" hidden="1">{"INGRESOS DOLARES",#N/A,FALSE,"informes"}</definedName>
    <definedName name="god" localSheetId="11" hidden="1">{"INGRESOS DOLARES",#N/A,FALSE,"informes"}</definedName>
    <definedName name="god" localSheetId="23" hidden="1">{"INGRESOS DOLARES",#N/A,FALSE,"informes"}</definedName>
    <definedName name="god" localSheetId="24" hidden="1">{"INGRESOS DOLARES",#N/A,FALSE,"informes"}</definedName>
    <definedName name="god" localSheetId="12" hidden="1">{"INGRESOS DOLARES",#N/A,FALSE,"informes"}</definedName>
    <definedName name="god" localSheetId="13" hidden="1">{"INGRESOS DOLARES",#N/A,FALSE,"informes"}</definedName>
    <definedName name="god" localSheetId="14" hidden="1">{"INGRESOS DOLARES",#N/A,FALSE,"informes"}</definedName>
    <definedName name="god" hidden="1">{"INGRESOS DOLARES",#N/A,FALSE,"informes"}</definedName>
    <definedName name="GOL" localSheetId="1" hidden="1">{"INGRESOS DOLARES",#N/A,FALSE,"informes"}</definedName>
    <definedName name="GOL" localSheetId="16" hidden="1">{"INGRESOS DOLARES",#N/A,FALSE,"informes"}</definedName>
    <definedName name="GOL" localSheetId="2" hidden="1">{"INGRESOS DOLARES",#N/A,FALSE,"informes"}</definedName>
    <definedName name="GOL" localSheetId="17" hidden="1">{"INGRESOS DOLARES",#N/A,FALSE,"informes"}</definedName>
    <definedName name="GOL" localSheetId="18" hidden="1">{"INGRESOS DOLARES",#N/A,FALSE,"informes"}</definedName>
    <definedName name="GOL" localSheetId="19" hidden="1">{"INGRESOS DOLARES",#N/A,FALSE,"informes"}</definedName>
    <definedName name="GOL" localSheetId="3" hidden="1">{"INGRESOS DOLARES",#N/A,FALSE,"informes"}</definedName>
    <definedName name="GOL" localSheetId="20" hidden="1">{"INGRESOS DOLARES",#N/A,FALSE,"informes"}</definedName>
    <definedName name="GOL" localSheetId="21" hidden="1">{"INGRESOS DOLARES",#N/A,FALSE,"informes"}</definedName>
    <definedName name="GOL" localSheetId="22" hidden="1">{"INGRESOS DOLARES",#N/A,FALSE,"informes"}</definedName>
    <definedName name="GOL" localSheetId="4" hidden="1">{"INGRESOS DOLARES",#N/A,FALSE,"informes"}</definedName>
    <definedName name="GOL" localSheetId="5" hidden="1">{"INGRESOS DOLARES",#N/A,FALSE,"informes"}</definedName>
    <definedName name="GOL" localSheetId="6" hidden="1">{"INGRESOS DOLARES",#N/A,FALSE,"informes"}</definedName>
    <definedName name="GOL" localSheetId="7" hidden="1">{"INGRESOS DOLARES",#N/A,FALSE,"informes"}</definedName>
    <definedName name="GOL" localSheetId="8" hidden="1">{"INGRESOS DOLARES",#N/A,FALSE,"informes"}</definedName>
    <definedName name="GOL" localSheetId="9" hidden="1">{"INGRESOS DOLARES",#N/A,FALSE,"informes"}</definedName>
    <definedName name="GOL" localSheetId="15" hidden="1">{"INGRESOS DOLARES",#N/A,FALSE,"informes"}</definedName>
    <definedName name="GOL" localSheetId="10" hidden="1">{"INGRESOS DOLARES",#N/A,FALSE,"informes"}</definedName>
    <definedName name="GOL" localSheetId="11" hidden="1">{"INGRESOS DOLARES",#N/A,FALSE,"informes"}</definedName>
    <definedName name="GOL" localSheetId="23" hidden="1">{"INGRESOS DOLARES",#N/A,FALSE,"informes"}</definedName>
    <definedName name="GOL" localSheetId="24" hidden="1">{"INGRESOS DOLARES",#N/A,FALSE,"informes"}</definedName>
    <definedName name="GOL" localSheetId="12" hidden="1">{"INGRESOS DOLARES",#N/A,FALSE,"informes"}</definedName>
    <definedName name="GOL" localSheetId="13" hidden="1">{"INGRESOS DOLARES",#N/A,FALSE,"informes"}</definedName>
    <definedName name="GOL" localSheetId="14" hidden="1">{"INGRESOS DOLARES",#N/A,FALSE,"informes"}</definedName>
    <definedName name="GOL" hidden="1">{"INGRESOS DOLARES",#N/A,FALSE,"informes"}</definedName>
    <definedName name="GOP" localSheetId="1" hidden="1">{#N/A,#N/A,FALSE,"informes"}</definedName>
    <definedName name="GOP" localSheetId="16" hidden="1">{#N/A,#N/A,FALSE,"informes"}</definedName>
    <definedName name="GOP" localSheetId="2" hidden="1">{#N/A,#N/A,FALSE,"informes"}</definedName>
    <definedName name="GOP" localSheetId="17" hidden="1">{#N/A,#N/A,FALSE,"informes"}</definedName>
    <definedName name="GOP" localSheetId="18" hidden="1">{#N/A,#N/A,FALSE,"informes"}</definedName>
    <definedName name="GOP" localSheetId="19" hidden="1">{#N/A,#N/A,FALSE,"informes"}</definedName>
    <definedName name="GOP" localSheetId="3" hidden="1">{#N/A,#N/A,FALSE,"informes"}</definedName>
    <definedName name="GOP" localSheetId="20" hidden="1">{#N/A,#N/A,FALSE,"informes"}</definedName>
    <definedName name="GOP" localSheetId="21" hidden="1">{#N/A,#N/A,FALSE,"informes"}</definedName>
    <definedName name="GOP" localSheetId="22" hidden="1">{#N/A,#N/A,FALSE,"informes"}</definedName>
    <definedName name="GOP" localSheetId="4" hidden="1">{#N/A,#N/A,FALSE,"informes"}</definedName>
    <definedName name="GOP" localSheetId="5" hidden="1">{#N/A,#N/A,FALSE,"informes"}</definedName>
    <definedName name="GOP" localSheetId="6" hidden="1">{#N/A,#N/A,FALSE,"informes"}</definedName>
    <definedName name="GOP" localSheetId="7" hidden="1">{#N/A,#N/A,FALSE,"informes"}</definedName>
    <definedName name="GOP" localSheetId="8" hidden="1">{#N/A,#N/A,FALSE,"informes"}</definedName>
    <definedName name="GOP" localSheetId="9" hidden="1">{#N/A,#N/A,FALSE,"informes"}</definedName>
    <definedName name="GOP" localSheetId="15" hidden="1">{#N/A,#N/A,FALSE,"informes"}</definedName>
    <definedName name="GOP" localSheetId="10" hidden="1">{#N/A,#N/A,FALSE,"informes"}</definedName>
    <definedName name="GOP" localSheetId="11" hidden="1">{#N/A,#N/A,FALSE,"informes"}</definedName>
    <definedName name="GOP" localSheetId="23" hidden="1">{#N/A,#N/A,FALSE,"informes"}</definedName>
    <definedName name="GOP" localSheetId="24" hidden="1">{#N/A,#N/A,FALSE,"informes"}</definedName>
    <definedName name="GOP" localSheetId="12" hidden="1">{#N/A,#N/A,FALSE,"informes"}</definedName>
    <definedName name="GOP" localSheetId="13" hidden="1">{#N/A,#N/A,FALSE,"informes"}</definedName>
    <definedName name="GOP" localSheetId="14" hidden="1">{#N/A,#N/A,FALSE,"informes"}</definedName>
    <definedName name="GOP" hidden="1">{#N/A,#N/A,FALSE,"informes"}</definedName>
    <definedName name="_xlnm.Recorder">#REF!</definedName>
    <definedName name="grado">#REF!</definedName>
    <definedName name="Grafica">#REF!</definedName>
    <definedName name="gráfico4">'[1]dtfcol92-96'!$B$455:$M$503</definedName>
    <definedName name="GRAFICO5A">#REF!</definedName>
    <definedName name="graficos">'[1]dtfcol92-96'!$B$455:$L$504</definedName>
    <definedName name="GREFORMASRESUM1">#REF!</definedName>
    <definedName name="GREFORMASRESUM2">#REF!</definedName>
    <definedName name="GREFORMASRESUM3">#REF!</definedName>
    <definedName name="GrillaBonos">[1]ID!$B$6:$O$20</definedName>
    <definedName name="GRUPO">#REF!</definedName>
    <definedName name="gyirxsryyjry" localSheetId="1" hidden="1">{"INGRESOS DOLARES",#N/A,FALSE,"informes"}</definedName>
    <definedName name="gyirxsryyjry" localSheetId="16" hidden="1">{"INGRESOS DOLARES",#N/A,FALSE,"informes"}</definedName>
    <definedName name="gyirxsryyjry" localSheetId="2" hidden="1">{"INGRESOS DOLARES",#N/A,FALSE,"informes"}</definedName>
    <definedName name="gyirxsryyjry" localSheetId="17" hidden="1">{"INGRESOS DOLARES",#N/A,FALSE,"informes"}</definedName>
    <definedName name="gyirxsryyjry" localSheetId="18" hidden="1">{"INGRESOS DOLARES",#N/A,FALSE,"informes"}</definedName>
    <definedName name="gyirxsryyjry" localSheetId="19" hidden="1">{"INGRESOS DOLARES",#N/A,FALSE,"informes"}</definedName>
    <definedName name="gyirxsryyjry" localSheetId="3" hidden="1">{"INGRESOS DOLARES",#N/A,FALSE,"informes"}</definedName>
    <definedName name="gyirxsryyjry" localSheetId="20" hidden="1">{"INGRESOS DOLARES",#N/A,FALSE,"informes"}</definedName>
    <definedName name="gyirxsryyjry" localSheetId="21" hidden="1">{"INGRESOS DOLARES",#N/A,FALSE,"informes"}</definedName>
    <definedName name="gyirxsryyjry" localSheetId="22" hidden="1">{"INGRESOS DOLARES",#N/A,FALSE,"informes"}</definedName>
    <definedName name="gyirxsryyjry" localSheetId="4" hidden="1">{"INGRESOS DOLARES",#N/A,FALSE,"informes"}</definedName>
    <definedName name="gyirxsryyjry" localSheetId="5" hidden="1">{"INGRESOS DOLARES",#N/A,FALSE,"informes"}</definedName>
    <definedName name="gyirxsryyjry" localSheetId="6" hidden="1">{"INGRESOS DOLARES",#N/A,FALSE,"informes"}</definedName>
    <definedName name="gyirxsryyjry" localSheetId="7" hidden="1">{"INGRESOS DOLARES",#N/A,FALSE,"informes"}</definedName>
    <definedName name="gyirxsryyjry" localSheetId="8" hidden="1">{"INGRESOS DOLARES",#N/A,FALSE,"informes"}</definedName>
    <definedName name="gyirxsryyjry" localSheetId="9" hidden="1">{"INGRESOS DOLARES",#N/A,FALSE,"informes"}</definedName>
    <definedName name="gyirxsryyjry" localSheetId="15" hidden="1">{"INGRESOS DOLARES",#N/A,FALSE,"informes"}</definedName>
    <definedName name="gyirxsryyjry" localSheetId="10" hidden="1">{"INGRESOS DOLARES",#N/A,FALSE,"informes"}</definedName>
    <definedName name="gyirxsryyjry" localSheetId="11" hidden="1">{"INGRESOS DOLARES",#N/A,FALSE,"informes"}</definedName>
    <definedName name="gyirxsryyjry" localSheetId="23" hidden="1">{"INGRESOS DOLARES",#N/A,FALSE,"informes"}</definedName>
    <definedName name="gyirxsryyjry" localSheetId="24" hidden="1">{"INGRESOS DOLARES",#N/A,FALSE,"informes"}</definedName>
    <definedName name="gyirxsryyjry" localSheetId="12" hidden="1">{"INGRESOS DOLARES",#N/A,FALSE,"informes"}</definedName>
    <definedName name="gyirxsryyjry" localSheetId="13" hidden="1">{"INGRESOS DOLARES",#N/A,FALSE,"informes"}</definedName>
    <definedName name="gyirxsryyjry" localSheetId="14" hidden="1">{"INGRESOS DOLARES",#N/A,FALSE,"informes"}</definedName>
    <definedName name="gyirxsryyjry" hidden="1">{"INGRESOS DOLARES",#N/A,FALSE,"informes"}</definedName>
    <definedName name="h" localSheetId="1" hidden="1">{#N/A,#N/A,FALSE,"informes"}</definedName>
    <definedName name="h" localSheetId="16" hidden="1">{#N/A,#N/A,FALSE,"informes"}</definedName>
    <definedName name="h" localSheetId="2" hidden="1">{#N/A,#N/A,FALSE,"informes"}</definedName>
    <definedName name="h" localSheetId="17" hidden="1">{#N/A,#N/A,FALSE,"informes"}</definedName>
    <definedName name="h" localSheetId="18" hidden="1">{#N/A,#N/A,FALSE,"informes"}</definedName>
    <definedName name="h" localSheetId="19" hidden="1">{#N/A,#N/A,FALSE,"informes"}</definedName>
    <definedName name="h" localSheetId="3" hidden="1">{#N/A,#N/A,FALSE,"informes"}</definedName>
    <definedName name="h" localSheetId="20" hidden="1">{#N/A,#N/A,FALSE,"informes"}</definedName>
    <definedName name="h" localSheetId="21" hidden="1">{#N/A,#N/A,FALSE,"informes"}</definedName>
    <definedName name="h" localSheetId="22" hidden="1">{#N/A,#N/A,FALSE,"informes"}</definedName>
    <definedName name="h" localSheetId="4" hidden="1">{#N/A,#N/A,FALSE,"informes"}</definedName>
    <definedName name="h" localSheetId="5" hidden="1">{#N/A,#N/A,FALSE,"informes"}</definedName>
    <definedName name="h" localSheetId="6" hidden="1">{#N/A,#N/A,FALSE,"informes"}</definedName>
    <definedName name="h" localSheetId="7" hidden="1">{#N/A,#N/A,FALSE,"informes"}</definedName>
    <definedName name="h" localSheetId="8" hidden="1">{#N/A,#N/A,FALSE,"informes"}</definedName>
    <definedName name="h" localSheetId="9" hidden="1">{#N/A,#N/A,FALSE,"informes"}</definedName>
    <definedName name="h" localSheetId="15" hidden="1">{#N/A,#N/A,FALSE,"informes"}</definedName>
    <definedName name="h" localSheetId="10" hidden="1">{#N/A,#N/A,FALSE,"informes"}</definedName>
    <definedName name="h" localSheetId="11" hidden="1">{#N/A,#N/A,FALSE,"informes"}</definedName>
    <definedName name="h" localSheetId="23" hidden="1">{#N/A,#N/A,FALSE,"informes"}</definedName>
    <definedName name="h" localSheetId="24" hidden="1">{#N/A,#N/A,FALSE,"informes"}</definedName>
    <definedName name="h" localSheetId="12" hidden="1">{#N/A,#N/A,FALSE,"informes"}</definedName>
    <definedName name="h" localSheetId="13" hidden="1">{#N/A,#N/A,FALSE,"informes"}</definedName>
    <definedName name="h" localSheetId="14" hidden="1">{#N/A,#N/A,FALSE,"informes"}</definedName>
    <definedName name="h" hidden="1">{#N/A,#N/A,FALSE,"informes"}</definedName>
    <definedName name="HACER" localSheetId="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ACER" hidden="1">{TRUE,TRUE,-2.75,-17.75,483,276.75,FALSE,TRUE,TRUE,TRUE,0,1,#N/A,4,#N/A,8.57142857142857,19.625,1,FALSE,FALSE,3,TRUE,1,FALSE,75,"Swvu.OPEF._.96.","ACwvu.OPEF._.96.",#N/A,FALSE,FALSE,1.88,0.787401575,0.39,0.6,1,"","",FALSE,FALSE,FALSE,FALSE,1,#N/A,1,1,"=R4C2:R117C13",FALSE,"Rwvu.OPEF._.96.",#N/A,FALSE,FALSE,FALSE,5,300,300,FALSE,FALSE,TRUE,TRUE,TRUE}</definedName>
    <definedName name="hda">#REF!</definedName>
    <definedName name="hdtya547i76riei" localSheetId="1" hidden="1">{"PAGOS DOLARES",#N/A,FALSE,"informes"}</definedName>
    <definedName name="hdtya547i76riei" localSheetId="16" hidden="1">{"PAGOS DOLARES",#N/A,FALSE,"informes"}</definedName>
    <definedName name="hdtya547i76riei" localSheetId="2" hidden="1">{"PAGOS DOLARES",#N/A,FALSE,"informes"}</definedName>
    <definedName name="hdtya547i76riei" localSheetId="17" hidden="1">{"PAGOS DOLARES",#N/A,FALSE,"informes"}</definedName>
    <definedName name="hdtya547i76riei" localSheetId="18" hidden="1">{"PAGOS DOLARES",#N/A,FALSE,"informes"}</definedName>
    <definedName name="hdtya547i76riei" localSheetId="19" hidden="1">{"PAGOS DOLARES",#N/A,FALSE,"informes"}</definedName>
    <definedName name="hdtya547i76riei" localSheetId="3" hidden="1">{"PAGOS DOLARES",#N/A,FALSE,"informes"}</definedName>
    <definedName name="hdtya547i76riei" localSheetId="20" hidden="1">{"PAGOS DOLARES",#N/A,FALSE,"informes"}</definedName>
    <definedName name="hdtya547i76riei" localSheetId="21" hidden="1">{"PAGOS DOLARES",#N/A,FALSE,"informes"}</definedName>
    <definedName name="hdtya547i76riei" localSheetId="22" hidden="1">{"PAGOS DOLARES",#N/A,FALSE,"informes"}</definedName>
    <definedName name="hdtya547i76riei" localSheetId="4" hidden="1">{"PAGOS DOLARES",#N/A,FALSE,"informes"}</definedName>
    <definedName name="hdtya547i76riei" localSheetId="5" hidden="1">{"PAGOS DOLARES",#N/A,FALSE,"informes"}</definedName>
    <definedName name="hdtya547i76riei" localSheetId="6" hidden="1">{"PAGOS DOLARES",#N/A,FALSE,"informes"}</definedName>
    <definedName name="hdtya547i76riei" localSheetId="7" hidden="1">{"PAGOS DOLARES",#N/A,FALSE,"informes"}</definedName>
    <definedName name="hdtya547i76riei" localSheetId="8" hidden="1">{"PAGOS DOLARES",#N/A,FALSE,"informes"}</definedName>
    <definedName name="hdtya547i76riei" localSheetId="9" hidden="1">{"PAGOS DOLARES",#N/A,FALSE,"informes"}</definedName>
    <definedName name="hdtya547i76riei" localSheetId="15" hidden="1">{"PAGOS DOLARES",#N/A,FALSE,"informes"}</definedName>
    <definedName name="hdtya547i76riei" localSheetId="10" hidden="1">{"PAGOS DOLARES",#N/A,FALSE,"informes"}</definedName>
    <definedName name="hdtya547i76riei" localSheetId="11" hidden="1">{"PAGOS DOLARES",#N/A,FALSE,"informes"}</definedName>
    <definedName name="hdtya547i76riei" localSheetId="23" hidden="1">{"PAGOS DOLARES",#N/A,FALSE,"informes"}</definedName>
    <definedName name="hdtya547i76riei" localSheetId="24" hidden="1">{"PAGOS DOLARES",#N/A,FALSE,"informes"}</definedName>
    <definedName name="hdtya547i76riei" localSheetId="12" hidden="1">{"PAGOS DOLARES",#N/A,FALSE,"informes"}</definedName>
    <definedName name="hdtya547i76riei" localSheetId="13" hidden="1">{"PAGOS DOLARES",#N/A,FALSE,"informes"}</definedName>
    <definedName name="hdtya547i76riei" localSheetId="14" hidden="1">{"PAGOS DOLARES",#N/A,FALSE,"informes"}</definedName>
    <definedName name="hdtya547i76riei" hidden="1">{"PAGOS DOLARES",#N/A,FALSE,"informes"}</definedName>
    <definedName name="hfdha" localSheetId="1" hidden="1">{"INGRESOS DOLARES",#N/A,FALSE,"informes"}</definedName>
    <definedName name="hfdha" localSheetId="16" hidden="1">{"INGRESOS DOLARES",#N/A,FALSE,"informes"}</definedName>
    <definedName name="hfdha" localSheetId="2" hidden="1">{"INGRESOS DOLARES",#N/A,FALSE,"informes"}</definedName>
    <definedName name="hfdha" localSheetId="17" hidden="1">{"INGRESOS DOLARES",#N/A,FALSE,"informes"}</definedName>
    <definedName name="hfdha" localSheetId="18" hidden="1">{"INGRESOS DOLARES",#N/A,FALSE,"informes"}</definedName>
    <definedName name="hfdha" localSheetId="19" hidden="1">{"INGRESOS DOLARES",#N/A,FALSE,"informes"}</definedName>
    <definedName name="hfdha" localSheetId="3" hidden="1">{"INGRESOS DOLARES",#N/A,FALSE,"informes"}</definedName>
    <definedName name="hfdha" localSheetId="20" hidden="1">{"INGRESOS DOLARES",#N/A,FALSE,"informes"}</definedName>
    <definedName name="hfdha" localSheetId="21" hidden="1">{"INGRESOS DOLARES",#N/A,FALSE,"informes"}</definedName>
    <definedName name="hfdha" localSheetId="22" hidden="1">{"INGRESOS DOLARES",#N/A,FALSE,"informes"}</definedName>
    <definedName name="hfdha" localSheetId="4" hidden="1">{"INGRESOS DOLARES",#N/A,FALSE,"informes"}</definedName>
    <definedName name="hfdha" localSheetId="5" hidden="1">{"INGRESOS DOLARES",#N/A,FALSE,"informes"}</definedName>
    <definedName name="hfdha" localSheetId="6" hidden="1">{"INGRESOS DOLARES",#N/A,FALSE,"informes"}</definedName>
    <definedName name="hfdha" localSheetId="7" hidden="1">{"INGRESOS DOLARES",#N/A,FALSE,"informes"}</definedName>
    <definedName name="hfdha" localSheetId="8" hidden="1">{"INGRESOS DOLARES",#N/A,FALSE,"informes"}</definedName>
    <definedName name="hfdha" localSheetId="9" hidden="1">{"INGRESOS DOLARES",#N/A,FALSE,"informes"}</definedName>
    <definedName name="hfdha" localSheetId="15" hidden="1">{"INGRESOS DOLARES",#N/A,FALSE,"informes"}</definedName>
    <definedName name="hfdha" localSheetId="10" hidden="1">{"INGRESOS DOLARES",#N/A,FALSE,"informes"}</definedName>
    <definedName name="hfdha" localSheetId="11" hidden="1">{"INGRESOS DOLARES",#N/A,FALSE,"informes"}</definedName>
    <definedName name="hfdha" localSheetId="23" hidden="1">{"INGRESOS DOLARES",#N/A,FALSE,"informes"}</definedName>
    <definedName name="hfdha" localSheetId="24" hidden="1">{"INGRESOS DOLARES",#N/A,FALSE,"informes"}</definedName>
    <definedName name="hfdha" localSheetId="12" hidden="1">{"INGRESOS DOLARES",#N/A,FALSE,"informes"}</definedName>
    <definedName name="hfdha" localSheetId="13" hidden="1">{"INGRESOS DOLARES",#N/A,FALSE,"informes"}</definedName>
    <definedName name="hfdha" localSheetId="14" hidden="1">{"INGRESOS DOLARES",#N/A,FALSE,"informes"}</definedName>
    <definedName name="hfdha" hidden="1">{"INGRESOS DOLARES",#N/A,FALSE,"informes"}</definedName>
    <definedName name="hh" localSheetId="1" hidden="1">{#N/A,#N/A,FALSE,"informes"}</definedName>
    <definedName name="hh" localSheetId="16" hidden="1">{#N/A,#N/A,FALSE,"informes"}</definedName>
    <definedName name="hh" localSheetId="2" hidden="1">{#N/A,#N/A,FALSE,"informes"}</definedName>
    <definedName name="hh" localSheetId="17" hidden="1">{#N/A,#N/A,FALSE,"informes"}</definedName>
    <definedName name="hh" localSheetId="18" hidden="1">{#N/A,#N/A,FALSE,"informes"}</definedName>
    <definedName name="hh" localSheetId="19" hidden="1">{#N/A,#N/A,FALSE,"informes"}</definedName>
    <definedName name="hh" localSheetId="3" hidden="1">{#N/A,#N/A,FALSE,"informes"}</definedName>
    <definedName name="hh" localSheetId="20" hidden="1">{#N/A,#N/A,FALSE,"informes"}</definedName>
    <definedName name="hh" localSheetId="21" hidden="1">{#N/A,#N/A,FALSE,"informes"}</definedName>
    <definedName name="hh" localSheetId="22" hidden="1">{#N/A,#N/A,FALSE,"informes"}</definedName>
    <definedName name="hh" localSheetId="4" hidden="1">{#N/A,#N/A,FALSE,"informes"}</definedName>
    <definedName name="hh" localSheetId="5" hidden="1">{#N/A,#N/A,FALSE,"informes"}</definedName>
    <definedName name="hh" localSheetId="6" hidden="1">{#N/A,#N/A,FALSE,"informes"}</definedName>
    <definedName name="hh" localSheetId="7" hidden="1">{#N/A,#N/A,FALSE,"informes"}</definedName>
    <definedName name="hh" localSheetId="8" hidden="1">{#N/A,#N/A,FALSE,"informes"}</definedName>
    <definedName name="hh" localSheetId="9" hidden="1">{#N/A,#N/A,FALSE,"informes"}</definedName>
    <definedName name="hh" localSheetId="15" hidden="1">{#N/A,#N/A,FALSE,"informes"}</definedName>
    <definedName name="hh" localSheetId="10" hidden="1">{#N/A,#N/A,FALSE,"informes"}</definedName>
    <definedName name="hh" localSheetId="11" hidden="1">{#N/A,#N/A,FALSE,"informes"}</definedName>
    <definedName name="hh" localSheetId="23" hidden="1">{#N/A,#N/A,FALSE,"informes"}</definedName>
    <definedName name="hh" localSheetId="24" hidden="1">{#N/A,#N/A,FALSE,"informes"}</definedName>
    <definedName name="hh" localSheetId="12" hidden="1">{#N/A,#N/A,FALSE,"informes"}</definedName>
    <definedName name="hh" localSheetId="13" hidden="1">{#N/A,#N/A,FALSE,"informes"}</definedName>
    <definedName name="hh" localSheetId="14" hidden="1">{#N/A,#N/A,FALSE,"informes"}</definedName>
    <definedName name="hh" hidden="1">{#N/A,#N/A,FALSE,"informes"}</definedName>
    <definedName name="hhh" localSheetId="1" hidden="1">{"empresa",#N/A,FALSE,"xEMPRESA"}</definedName>
    <definedName name="hhh" localSheetId="16" hidden="1">{"empresa",#N/A,FALSE,"xEMPRESA"}</definedName>
    <definedName name="hhh" localSheetId="2" hidden="1">{"empresa",#N/A,FALSE,"xEMPRESA"}</definedName>
    <definedName name="hhh" localSheetId="17" hidden="1">{"empresa",#N/A,FALSE,"xEMPRESA"}</definedName>
    <definedName name="hhh" localSheetId="18" hidden="1">{"empresa",#N/A,FALSE,"xEMPRESA"}</definedName>
    <definedName name="hhh" localSheetId="19" hidden="1">{"empresa",#N/A,FALSE,"xEMPRESA"}</definedName>
    <definedName name="hhh" localSheetId="3" hidden="1">{"empresa",#N/A,FALSE,"xEMPRESA"}</definedName>
    <definedName name="hhh" localSheetId="20" hidden="1">{"empresa",#N/A,FALSE,"xEMPRESA"}</definedName>
    <definedName name="hhh" localSheetId="21" hidden="1">{"empresa",#N/A,FALSE,"xEMPRESA"}</definedName>
    <definedName name="hhh" localSheetId="22" hidden="1">{"empresa",#N/A,FALSE,"xEMPRESA"}</definedName>
    <definedName name="hhh" localSheetId="4" hidden="1">{"empresa",#N/A,FALSE,"xEMPRESA"}</definedName>
    <definedName name="hhh" localSheetId="5" hidden="1">{"empresa",#N/A,FALSE,"xEMPRESA"}</definedName>
    <definedName name="hhh" localSheetId="6" hidden="1">{"empresa",#N/A,FALSE,"xEMPRESA"}</definedName>
    <definedName name="hhh" localSheetId="7" hidden="1">{"empresa",#N/A,FALSE,"xEMPRESA"}</definedName>
    <definedName name="hhh" localSheetId="8" hidden="1">{"empresa",#N/A,FALSE,"xEMPRESA"}</definedName>
    <definedName name="hhh" localSheetId="9" hidden="1">{"empresa",#N/A,FALSE,"xEMPRESA"}</definedName>
    <definedName name="hhh" localSheetId="15" hidden="1">{"empresa",#N/A,FALSE,"xEMPRESA"}</definedName>
    <definedName name="hhh" localSheetId="10" hidden="1">{"empresa",#N/A,FALSE,"xEMPRESA"}</definedName>
    <definedName name="hhh" localSheetId="11" hidden="1">{"empresa",#N/A,FALSE,"xEMPRESA"}</definedName>
    <definedName name="hhh" localSheetId="23" hidden="1">{"empresa",#N/A,FALSE,"xEMPRESA"}</definedName>
    <definedName name="hhh" localSheetId="24" hidden="1">{"empresa",#N/A,FALSE,"xEMPRESA"}</definedName>
    <definedName name="hhh" localSheetId="12" hidden="1">{"empresa",#N/A,FALSE,"xEMPRESA"}</definedName>
    <definedName name="hhh" localSheetId="13" hidden="1">{"empresa",#N/A,FALSE,"xEMPRESA"}</definedName>
    <definedName name="hhh" localSheetId="14" hidden="1">{"empresa",#N/A,FALSE,"xEMPRESA"}</definedName>
    <definedName name="hhh" hidden="1">{"empresa",#N/A,FALSE,"xEMPRESA"}</definedName>
    <definedName name="hhhh"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hhhhhh">#REF!</definedName>
    <definedName name="hhj">#REF!</definedName>
    <definedName name="hjhjh"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hjhjh"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hjhjh" hidden="1">{TRUE,TRUE,-2.75,-17.75,483,276.75,FALSE,TRUE,TRUE,TRUE,0,3,15,1,110,11,8,4,TRUE,TRUE,3,TRUE,1,TRUE,75,"Swvu.EneFeb.","ACwvu.EneFeb.",#N/A,FALSE,FALSE,1.24,0.787401575,0.74,0.984251969,1,"","",FALSE,FALSE,FALSE,FALSE,1,#N/A,1,1,#DIV/0!,FALSE,"Rwvu.EneFeb.","Cwvu.EneFeb.",FALSE,FALSE,FALSE,1,300,300,FALSE,FALSE,TRUE,TRUE,TRUE}</definedName>
    <definedName name="HJHJHJHJ"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HJHJHJ"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hjzr" localSheetId="1" hidden="1">{#N/A,#N/A,FALSE,"informes"}</definedName>
    <definedName name="hjzr" localSheetId="16" hidden="1">{#N/A,#N/A,FALSE,"informes"}</definedName>
    <definedName name="hjzr" localSheetId="2" hidden="1">{#N/A,#N/A,FALSE,"informes"}</definedName>
    <definedName name="hjzr" localSheetId="17" hidden="1">{#N/A,#N/A,FALSE,"informes"}</definedName>
    <definedName name="hjzr" localSheetId="18" hidden="1">{#N/A,#N/A,FALSE,"informes"}</definedName>
    <definedName name="hjzr" localSheetId="19" hidden="1">{#N/A,#N/A,FALSE,"informes"}</definedName>
    <definedName name="hjzr" localSheetId="3" hidden="1">{#N/A,#N/A,FALSE,"informes"}</definedName>
    <definedName name="hjzr" localSheetId="20" hidden="1">{#N/A,#N/A,FALSE,"informes"}</definedName>
    <definedName name="hjzr" localSheetId="21" hidden="1">{#N/A,#N/A,FALSE,"informes"}</definedName>
    <definedName name="hjzr" localSheetId="22" hidden="1">{#N/A,#N/A,FALSE,"informes"}</definedName>
    <definedName name="hjzr" localSheetId="4" hidden="1">{#N/A,#N/A,FALSE,"informes"}</definedName>
    <definedName name="hjzr" localSheetId="5" hidden="1">{#N/A,#N/A,FALSE,"informes"}</definedName>
    <definedName name="hjzr" localSheetId="6" hidden="1">{#N/A,#N/A,FALSE,"informes"}</definedName>
    <definedName name="hjzr" localSheetId="7" hidden="1">{#N/A,#N/A,FALSE,"informes"}</definedName>
    <definedName name="hjzr" localSheetId="8" hidden="1">{#N/A,#N/A,FALSE,"informes"}</definedName>
    <definedName name="hjzr" localSheetId="9" hidden="1">{#N/A,#N/A,FALSE,"informes"}</definedName>
    <definedName name="hjzr" localSheetId="15" hidden="1">{#N/A,#N/A,FALSE,"informes"}</definedName>
    <definedName name="hjzr" localSheetId="10" hidden="1">{#N/A,#N/A,FALSE,"informes"}</definedName>
    <definedName name="hjzr" localSheetId="11" hidden="1">{#N/A,#N/A,FALSE,"informes"}</definedName>
    <definedName name="hjzr" localSheetId="23" hidden="1">{#N/A,#N/A,FALSE,"informes"}</definedName>
    <definedName name="hjzr" localSheetId="24" hidden="1">{#N/A,#N/A,FALSE,"informes"}</definedName>
    <definedName name="hjzr" localSheetId="12" hidden="1">{#N/A,#N/A,FALSE,"informes"}</definedName>
    <definedName name="hjzr" localSheetId="13" hidden="1">{#N/A,#N/A,FALSE,"informes"}</definedName>
    <definedName name="hjzr" localSheetId="14" hidden="1">{#N/A,#N/A,FALSE,"informes"}</definedName>
    <definedName name="hjzr" hidden="1">{#N/A,#N/A,FALSE,"informes"}</definedName>
    <definedName name="hkmzlnmobznozdkgnodzo" localSheetId="1" hidden="1">{#N/A,#N/A,FALSE,"informes"}</definedName>
    <definedName name="hkmzlnmobznozdkgnodzo" localSheetId="16" hidden="1">{#N/A,#N/A,FALSE,"informes"}</definedName>
    <definedName name="hkmzlnmobznozdkgnodzo" localSheetId="2" hidden="1">{#N/A,#N/A,FALSE,"informes"}</definedName>
    <definedName name="hkmzlnmobznozdkgnodzo" localSheetId="17" hidden="1">{#N/A,#N/A,FALSE,"informes"}</definedName>
    <definedName name="hkmzlnmobznozdkgnodzo" localSheetId="18" hidden="1">{#N/A,#N/A,FALSE,"informes"}</definedName>
    <definedName name="hkmzlnmobznozdkgnodzo" localSheetId="19" hidden="1">{#N/A,#N/A,FALSE,"informes"}</definedName>
    <definedName name="hkmzlnmobznozdkgnodzo" localSheetId="3" hidden="1">{#N/A,#N/A,FALSE,"informes"}</definedName>
    <definedName name="hkmzlnmobznozdkgnodzo" localSheetId="20" hidden="1">{#N/A,#N/A,FALSE,"informes"}</definedName>
    <definedName name="hkmzlnmobznozdkgnodzo" localSheetId="21" hidden="1">{#N/A,#N/A,FALSE,"informes"}</definedName>
    <definedName name="hkmzlnmobznozdkgnodzo" localSheetId="22" hidden="1">{#N/A,#N/A,FALSE,"informes"}</definedName>
    <definedName name="hkmzlnmobznozdkgnodzo" localSheetId="4" hidden="1">{#N/A,#N/A,FALSE,"informes"}</definedName>
    <definedName name="hkmzlnmobznozdkgnodzo" localSheetId="5" hidden="1">{#N/A,#N/A,FALSE,"informes"}</definedName>
    <definedName name="hkmzlnmobznozdkgnodzo" localSheetId="6" hidden="1">{#N/A,#N/A,FALSE,"informes"}</definedName>
    <definedName name="hkmzlnmobznozdkgnodzo" localSheetId="7" hidden="1">{#N/A,#N/A,FALSE,"informes"}</definedName>
    <definedName name="hkmzlnmobznozdkgnodzo" localSheetId="8" hidden="1">{#N/A,#N/A,FALSE,"informes"}</definedName>
    <definedName name="hkmzlnmobznozdkgnodzo" localSheetId="9" hidden="1">{#N/A,#N/A,FALSE,"informes"}</definedName>
    <definedName name="hkmzlnmobznozdkgnodzo" localSheetId="15" hidden="1">{#N/A,#N/A,FALSE,"informes"}</definedName>
    <definedName name="hkmzlnmobznozdkgnodzo" localSheetId="10" hidden="1">{#N/A,#N/A,FALSE,"informes"}</definedName>
    <definedName name="hkmzlnmobznozdkgnodzo" localSheetId="11" hidden="1">{#N/A,#N/A,FALSE,"informes"}</definedName>
    <definedName name="hkmzlnmobznozdkgnodzo" localSheetId="23" hidden="1">{#N/A,#N/A,FALSE,"informes"}</definedName>
    <definedName name="hkmzlnmobznozdkgnodzo" localSheetId="24" hidden="1">{#N/A,#N/A,FALSE,"informes"}</definedName>
    <definedName name="hkmzlnmobznozdkgnodzo" localSheetId="12" hidden="1">{#N/A,#N/A,FALSE,"informes"}</definedName>
    <definedName name="hkmzlnmobznozdkgnodzo" localSheetId="13" hidden="1">{#N/A,#N/A,FALSE,"informes"}</definedName>
    <definedName name="hkmzlnmobznozdkgnodzo" localSheetId="14" hidden="1">{#N/A,#N/A,FALSE,"informes"}</definedName>
    <definedName name="hkmzlnmobznozdkgnodzo" hidden="1">{#N/A,#N/A,FALSE,"informes"}</definedName>
    <definedName name="hmj" localSheetId="1" hidden="1">{#N/A,#N/A,FALSE,"informes"}</definedName>
    <definedName name="hmj" localSheetId="16" hidden="1">{#N/A,#N/A,FALSE,"informes"}</definedName>
    <definedName name="hmj" localSheetId="2" hidden="1">{#N/A,#N/A,FALSE,"informes"}</definedName>
    <definedName name="hmj" localSheetId="17" hidden="1">{#N/A,#N/A,FALSE,"informes"}</definedName>
    <definedName name="hmj" localSheetId="18" hidden="1">{#N/A,#N/A,FALSE,"informes"}</definedName>
    <definedName name="hmj" localSheetId="19" hidden="1">{#N/A,#N/A,FALSE,"informes"}</definedName>
    <definedName name="hmj" localSheetId="3" hidden="1">{#N/A,#N/A,FALSE,"informes"}</definedName>
    <definedName name="hmj" localSheetId="20" hidden="1">{#N/A,#N/A,FALSE,"informes"}</definedName>
    <definedName name="hmj" localSheetId="21" hidden="1">{#N/A,#N/A,FALSE,"informes"}</definedName>
    <definedName name="hmj" localSheetId="22" hidden="1">{#N/A,#N/A,FALSE,"informes"}</definedName>
    <definedName name="hmj" localSheetId="4" hidden="1">{#N/A,#N/A,FALSE,"informes"}</definedName>
    <definedName name="hmj" localSheetId="5" hidden="1">{#N/A,#N/A,FALSE,"informes"}</definedName>
    <definedName name="hmj" localSheetId="6" hidden="1">{#N/A,#N/A,FALSE,"informes"}</definedName>
    <definedName name="hmj" localSheetId="7" hidden="1">{#N/A,#N/A,FALSE,"informes"}</definedName>
    <definedName name="hmj" localSheetId="8" hidden="1">{#N/A,#N/A,FALSE,"informes"}</definedName>
    <definedName name="hmj" localSheetId="9" hidden="1">{#N/A,#N/A,FALSE,"informes"}</definedName>
    <definedName name="hmj" localSheetId="15" hidden="1">{#N/A,#N/A,FALSE,"informes"}</definedName>
    <definedName name="hmj" localSheetId="10" hidden="1">{#N/A,#N/A,FALSE,"informes"}</definedName>
    <definedName name="hmj" localSheetId="11" hidden="1">{#N/A,#N/A,FALSE,"informes"}</definedName>
    <definedName name="hmj" localSheetId="23" hidden="1">{#N/A,#N/A,FALSE,"informes"}</definedName>
    <definedName name="hmj" localSheetId="24" hidden="1">{#N/A,#N/A,FALSE,"informes"}</definedName>
    <definedName name="hmj" localSheetId="12" hidden="1">{#N/A,#N/A,FALSE,"informes"}</definedName>
    <definedName name="hmj" localSheetId="13" hidden="1">{#N/A,#N/A,FALSE,"informes"}</definedName>
    <definedName name="hmj" localSheetId="14" hidden="1">{#N/A,#N/A,FALSE,"informes"}</definedName>
    <definedName name="hmj" hidden="1">{#N/A,#N/A,FALSE,"informes"}</definedName>
    <definedName name="Hogares">#REF!</definedName>
    <definedName name="horext">#REF!</definedName>
    <definedName name="I">#REF!</definedName>
    <definedName name="IAMR" localSheetId="1" hidden="1">{"PAGOS DOLARES",#N/A,FALSE,"informes"}</definedName>
    <definedName name="IAMR" localSheetId="16" hidden="1">{"PAGOS DOLARES",#N/A,FALSE,"informes"}</definedName>
    <definedName name="IAMR" localSheetId="2" hidden="1">{"PAGOS DOLARES",#N/A,FALSE,"informes"}</definedName>
    <definedName name="IAMR" localSheetId="17" hidden="1">{"PAGOS DOLARES",#N/A,FALSE,"informes"}</definedName>
    <definedName name="IAMR" localSheetId="18" hidden="1">{"PAGOS DOLARES",#N/A,FALSE,"informes"}</definedName>
    <definedName name="IAMR" localSheetId="19" hidden="1">{"PAGOS DOLARES",#N/A,FALSE,"informes"}</definedName>
    <definedName name="IAMR" localSheetId="3" hidden="1">{"PAGOS DOLARES",#N/A,FALSE,"informes"}</definedName>
    <definedName name="IAMR" localSheetId="20" hidden="1">{"PAGOS DOLARES",#N/A,FALSE,"informes"}</definedName>
    <definedName name="IAMR" localSheetId="21" hidden="1">{"PAGOS DOLARES",#N/A,FALSE,"informes"}</definedName>
    <definedName name="IAMR" localSheetId="22" hidden="1">{"PAGOS DOLARES",#N/A,FALSE,"informes"}</definedName>
    <definedName name="IAMR" localSheetId="4" hidden="1">{"PAGOS DOLARES",#N/A,FALSE,"informes"}</definedName>
    <definedName name="IAMR" localSheetId="5" hidden="1">{"PAGOS DOLARES",#N/A,FALSE,"informes"}</definedName>
    <definedName name="IAMR" localSheetId="6" hidden="1">{"PAGOS DOLARES",#N/A,FALSE,"informes"}</definedName>
    <definedName name="IAMR" localSheetId="7" hidden="1">{"PAGOS DOLARES",#N/A,FALSE,"informes"}</definedName>
    <definedName name="IAMR" localSheetId="8" hidden="1">{"PAGOS DOLARES",#N/A,FALSE,"informes"}</definedName>
    <definedName name="IAMR" localSheetId="9" hidden="1">{"PAGOS DOLARES",#N/A,FALSE,"informes"}</definedName>
    <definedName name="IAMR" localSheetId="15" hidden="1">{"PAGOS DOLARES",#N/A,FALSE,"informes"}</definedName>
    <definedName name="IAMR" localSheetId="10" hidden="1">{"PAGOS DOLARES",#N/A,FALSE,"informes"}</definedName>
    <definedName name="IAMR" localSheetId="11" hidden="1">{"PAGOS DOLARES",#N/A,FALSE,"informes"}</definedName>
    <definedName name="IAMR" localSheetId="23" hidden="1">{"PAGOS DOLARES",#N/A,FALSE,"informes"}</definedName>
    <definedName name="IAMR" localSheetId="24" hidden="1">{"PAGOS DOLARES",#N/A,FALSE,"informes"}</definedName>
    <definedName name="IAMR" localSheetId="12" hidden="1">{"PAGOS DOLARES",#N/A,FALSE,"informes"}</definedName>
    <definedName name="IAMR" localSheetId="13" hidden="1">{"PAGOS DOLARES",#N/A,FALSE,"informes"}</definedName>
    <definedName name="IAMR" localSheetId="14" hidden="1">{"PAGOS DOLARES",#N/A,FALSE,"informes"}</definedName>
    <definedName name="IAMR" hidden="1">{"PAGOS DOLARES",#N/A,FALSE,"informes"}</definedName>
    <definedName name="icap">'[34]sistema formulado'!$O$5</definedName>
    <definedName name="icbf">#REF!</definedName>
    <definedName name="IMAR" localSheetId="1" hidden="1">{"PAGOS DOLARES",#N/A,FALSE,"informes"}</definedName>
    <definedName name="IMAR" localSheetId="16" hidden="1">{"PAGOS DOLARES",#N/A,FALSE,"informes"}</definedName>
    <definedName name="IMAR" localSheetId="2" hidden="1">{"PAGOS DOLARES",#N/A,FALSE,"informes"}</definedName>
    <definedName name="IMAR" localSheetId="17" hidden="1">{"PAGOS DOLARES",#N/A,FALSE,"informes"}</definedName>
    <definedName name="IMAR" localSheetId="18" hidden="1">{"PAGOS DOLARES",#N/A,FALSE,"informes"}</definedName>
    <definedName name="IMAR" localSheetId="19" hidden="1">{"PAGOS DOLARES",#N/A,FALSE,"informes"}</definedName>
    <definedName name="IMAR" localSheetId="3" hidden="1">{"PAGOS DOLARES",#N/A,FALSE,"informes"}</definedName>
    <definedName name="IMAR" localSheetId="20" hidden="1">{"PAGOS DOLARES",#N/A,FALSE,"informes"}</definedName>
    <definedName name="IMAR" localSheetId="21" hidden="1">{"PAGOS DOLARES",#N/A,FALSE,"informes"}</definedName>
    <definedName name="IMAR" localSheetId="22" hidden="1">{"PAGOS DOLARES",#N/A,FALSE,"informes"}</definedName>
    <definedName name="IMAR" localSheetId="4" hidden="1">{"PAGOS DOLARES",#N/A,FALSE,"informes"}</definedName>
    <definedName name="IMAR" localSheetId="5" hidden="1">{"PAGOS DOLARES",#N/A,FALSE,"informes"}</definedName>
    <definedName name="IMAR" localSheetId="6" hidden="1">{"PAGOS DOLARES",#N/A,FALSE,"informes"}</definedName>
    <definedName name="IMAR" localSheetId="7" hidden="1">{"PAGOS DOLARES",#N/A,FALSE,"informes"}</definedName>
    <definedName name="IMAR" localSheetId="8" hidden="1">{"PAGOS DOLARES",#N/A,FALSE,"informes"}</definedName>
    <definedName name="IMAR" localSheetId="9" hidden="1">{"PAGOS DOLARES",#N/A,FALSE,"informes"}</definedName>
    <definedName name="IMAR" localSheetId="15" hidden="1">{"PAGOS DOLARES",#N/A,FALSE,"informes"}</definedName>
    <definedName name="IMAR" localSheetId="10" hidden="1">{"PAGOS DOLARES",#N/A,FALSE,"informes"}</definedName>
    <definedName name="IMAR" localSheetId="11" hidden="1">{"PAGOS DOLARES",#N/A,FALSE,"informes"}</definedName>
    <definedName name="IMAR" localSheetId="23" hidden="1">{"PAGOS DOLARES",#N/A,FALSE,"informes"}</definedName>
    <definedName name="IMAR" localSheetId="24" hidden="1">{"PAGOS DOLARES",#N/A,FALSE,"informes"}</definedName>
    <definedName name="IMAR" localSheetId="12" hidden="1">{"PAGOS DOLARES",#N/A,FALSE,"informes"}</definedName>
    <definedName name="IMAR" localSheetId="13" hidden="1">{"PAGOS DOLARES",#N/A,FALSE,"informes"}</definedName>
    <definedName name="IMAR" localSheetId="14" hidden="1">{"PAGOS DOLARES",#N/A,FALSE,"informes"}</definedName>
    <definedName name="IMAR" hidden="1">{"PAGOS DOLARES",#N/A,FALSE,"informes"}</definedName>
    <definedName name="IMPCUA10">#REF!</definedName>
    <definedName name="IMPCUA2" localSheetId="5">'Gráfico 1.5'!#REF!</definedName>
    <definedName name="IMPCUA2" localSheetId="7">'Gráfico 1.7'!#REF!</definedName>
    <definedName name="IMPCUA2" localSheetId="13">'Tabla 1.5'!#REF!</definedName>
    <definedName name="IMPCUA2">#REF!</definedName>
    <definedName name="IMPCUA3">#REF!</definedName>
    <definedName name="IMPCUA4">#REF!</definedName>
    <definedName name="IMPCUA5">#REF!</definedName>
    <definedName name="IMPCUA6">#REF!</definedName>
    <definedName name="IMPCUA7" localSheetId="5">'Gráfico 1.5'!#REF!</definedName>
    <definedName name="IMPCUA7" localSheetId="7">'Gráfico 1.7'!#REF!</definedName>
    <definedName name="IMPCUA7" localSheetId="13">'Tabla 1.5'!#REF!</definedName>
    <definedName name="IMPCUA7">#REF!</definedName>
    <definedName name="IMPCUA7A" localSheetId="5">'Gráfico 1.5'!#REF!</definedName>
    <definedName name="IMPCUA7A" localSheetId="7">'Gráfico 1.7'!#REF!</definedName>
    <definedName name="IMPCUA7A" localSheetId="13">'Tabla 1.5'!#REF!</definedName>
    <definedName name="IMPCUA7A">#REF!</definedName>
    <definedName name="IMPCUA8">#REF!</definedName>
    <definedName name="IMPCUA9" localSheetId="5">'Gráfico 1.5'!#REF!</definedName>
    <definedName name="IMPCUA9" localSheetId="7">'Gráfico 1.7'!#REF!</definedName>
    <definedName name="IMPCUA9" localSheetId="13">'Tabla 1.5'!#REF!</definedName>
    <definedName name="IMPCUA9">#REF!</definedName>
    <definedName name="imprimir.oswa" localSheetId="1" hidden="1">{"epma",#N/A,FALSE,"EPMA"}</definedName>
    <definedName name="imprimir.oswa" localSheetId="16" hidden="1">{"epma",#N/A,FALSE,"EPMA"}</definedName>
    <definedName name="imprimir.oswa" localSheetId="2" hidden="1">{"epma",#N/A,FALSE,"EPMA"}</definedName>
    <definedName name="imprimir.oswa" localSheetId="17" hidden="1">{"epma",#N/A,FALSE,"EPMA"}</definedName>
    <definedName name="imprimir.oswa" localSheetId="18" hidden="1">{"epma",#N/A,FALSE,"EPMA"}</definedName>
    <definedName name="imprimir.oswa" localSheetId="19" hidden="1">{"epma",#N/A,FALSE,"EPMA"}</definedName>
    <definedName name="imprimir.oswa" localSheetId="3" hidden="1">{"epma",#N/A,FALSE,"EPMA"}</definedName>
    <definedName name="imprimir.oswa" localSheetId="20" hidden="1">{"epma",#N/A,FALSE,"EPMA"}</definedName>
    <definedName name="imprimir.oswa" localSheetId="21" hidden="1">{"epma",#N/A,FALSE,"EPMA"}</definedName>
    <definedName name="imprimir.oswa" localSheetId="22" hidden="1">{"epma",#N/A,FALSE,"EPMA"}</definedName>
    <definedName name="imprimir.oswa" localSheetId="4" hidden="1">{"epma",#N/A,FALSE,"EPMA"}</definedName>
    <definedName name="imprimir.oswa" localSheetId="5" hidden="1">{"epma",#N/A,FALSE,"EPMA"}</definedName>
    <definedName name="imprimir.oswa" localSheetId="6" hidden="1">{"epma",#N/A,FALSE,"EPMA"}</definedName>
    <definedName name="imprimir.oswa" localSheetId="7" hidden="1">{"epma",#N/A,FALSE,"EPMA"}</definedName>
    <definedName name="imprimir.oswa" localSheetId="8" hidden="1">{"epma",#N/A,FALSE,"EPMA"}</definedName>
    <definedName name="imprimir.oswa" localSheetId="9" hidden="1">{"epma",#N/A,FALSE,"EPMA"}</definedName>
    <definedName name="imprimir.oswa" localSheetId="15" hidden="1">{"epma",#N/A,FALSE,"EPMA"}</definedName>
    <definedName name="imprimir.oswa" localSheetId="10" hidden="1">{"epma",#N/A,FALSE,"EPMA"}</definedName>
    <definedName name="imprimir.oswa" localSheetId="11" hidden="1">{"epma",#N/A,FALSE,"EPMA"}</definedName>
    <definedName name="imprimir.oswa" localSheetId="23" hidden="1">{"epma",#N/A,FALSE,"EPMA"}</definedName>
    <definedName name="imprimir.oswa" localSheetId="24" hidden="1">{"epma",#N/A,FALSE,"EPMA"}</definedName>
    <definedName name="imprimir.oswa" localSheetId="12" hidden="1">{"epma",#N/A,FALSE,"EPMA"}</definedName>
    <definedName name="imprimir.oswa" localSheetId="13" hidden="1">{"epma",#N/A,FALSE,"EPMA"}</definedName>
    <definedName name="imprimir.oswa" localSheetId="14" hidden="1">{"epma",#N/A,FALSE,"EPMA"}</definedName>
    <definedName name="imprimir.oswa" hidden="1">{"epma",#N/A,FALSE,"EPMA"}</definedName>
    <definedName name="impuestos"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impuestos"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impuestos" hidden="1">{TRUE,TRUE,-2.75,-17.75,483,276.75,FALSE,TRUE,TRUE,TRUE,0,3,15,1,110,11,8,4,TRUE,TRUE,3,TRUE,1,TRUE,75,"Swvu.EneFeb.","ACwvu.EneFeb.",#N/A,FALSE,FALSE,1.24,0.787401575,0.74,0.984251969,1,"","",FALSE,FALSE,FALSE,FALSE,1,#N/A,1,1,#DIV/0!,FALSE,"Rwvu.EneFeb.","Cwvu.EneFeb.",FALSE,FALSE,FALSE,1,300,300,FALSE,FALSE,TRUE,TRUE,TRUE}</definedName>
    <definedName name="IN00_">#REF!</definedName>
    <definedName name="IN93_">#REF!</definedName>
    <definedName name="IN94_">#REF!</definedName>
    <definedName name="IN95_">#REF!</definedName>
    <definedName name="IN96_">#REF!</definedName>
    <definedName name="IN97_">#REF!</definedName>
    <definedName name="IN98_">#REF!</definedName>
    <definedName name="IN99_">#REF!</definedName>
    <definedName name="INCGG00_">#REF!</definedName>
    <definedName name="INCGG93_">#REF!</definedName>
    <definedName name="INCGG94_">#REF!</definedName>
    <definedName name="INCGG95_">#REF!</definedName>
    <definedName name="INCGG96_">#REF!</definedName>
    <definedName name="INCGG97_">#REF!</definedName>
    <definedName name="INCGG98_">#REF!</definedName>
    <definedName name="INCGG99_">#REF!</definedName>
    <definedName name="Incr_sal_conv">[1]i!$D$18</definedName>
    <definedName name="INCSP00_">#REF!</definedName>
    <definedName name="INCSP93_">#REF!</definedName>
    <definedName name="INCSP94_">#REF!</definedName>
    <definedName name="INCSP95_">#REF!</definedName>
    <definedName name="INCSP96_">#REF!</definedName>
    <definedName name="INCSP97_">#REF!</definedName>
    <definedName name="INCSP98_">#REF!</definedName>
    <definedName name="INCSP99_">#REF!</definedName>
    <definedName name="INCTRAN00_">#REF!</definedName>
    <definedName name="INCTRAN93_">#REF!</definedName>
    <definedName name="INCTRAN94_">#REF!</definedName>
    <definedName name="INCTRAN95_">#REF!</definedName>
    <definedName name="INCTRAN96_">#REF!</definedName>
    <definedName name="INCTRAN97_">#REF!</definedName>
    <definedName name="INCTRAN98_">#REF!</definedName>
    <definedName name="INCTRAN99_">#REF!</definedName>
    <definedName name="Indicadores">[1]ID!$B$27:$G$54</definedName>
    <definedName name="Indicadores_Corte_a">OFFSET([1]Indicadores!$A$57,0,0,COUNT([1]Indicadores!$A:$A))</definedName>
    <definedName name="Indicadores_Serie_1">OFFSET([1]Indicadores!$B$57,0,0,COUNT([1]Indicadores!$A:$A))</definedName>
    <definedName name="Indicadores_Serie_2">OFFSET([1]Indicadores!$C$57,0,0,COUNT([1]Indicadores!$A:$A))</definedName>
    <definedName name="Indicadores_Serie_3">OFFSET([1]Indicadores!$D$57,0,0,COUNT([1]Indicadores!$A:$A))</definedName>
    <definedName name="Indicadores_Serie_4">OFFSET([1]Indicadores!$E$57,0,0,COUNT([1]Indicadores!$A:$A))</definedName>
    <definedName name="Indicadores_Serie_5">OFFSET([1]Indicadores!$F$57,0,0,COUNT([1]Indicadores!$A:$A))</definedName>
    <definedName name="Indicadores_Serie_6">OFFSET([1]Indicadores!$G$57,0,0,COUNT([1]Indicadores!$A:$A))</definedName>
    <definedName name="Indicadores_Serie_7">OFFSET([1]Indicadores!$H$57,0,0,COUNT([1]Indicadores!$A:$A))</definedName>
    <definedName name="Indicadores_Serie_8">OFFSET([1]Indicadores!$I$57,0,0,COUNT([1]Indicadores!$A:$A))</definedName>
    <definedName name="IndicadoresColumna_título_etiqueta">[1]Title!$B$151</definedName>
    <definedName name="IndicadoresColumna_título_etiqueta_2">[1]Title!$B$152</definedName>
    <definedName name="IndicadoresColumna_título_etiqueta_3">[1]Title!$B$153</definedName>
    <definedName name="IndicadoresColumna_título_etiqueta_4">[1]Title!$B$154</definedName>
    <definedName name="IndicadoresColumna_título_etiqueta_5">[1]Title!$B$155</definedName>
    <definedName name="IndicadoresSección_subtítulo_etiqueta">[1]Title!$B$146</definedName>
    <definedName name="IndicadoresSección_subtítulo_etiqueta_2">[1]Title!$B$148</definedName>
    <definedName name="IndicadoresSección_subtítulo_etiqueta_3">[1]Title!$B$150</definedName>
    <definedName name="IndicadoresSección_título_etiqueta">[1]Title!$B$145</definedName>
    <definedName name="IndicadoresSección_título_etiqueta_2">[1]Title!$B$147</definedName>
    <definedName name="IndicadoresSección_título_etiqueta_3">[1]Title!$B$149</definedName>
    <definedName name="INDICE_DE_LAS_BOLSAS">[1]IGBC!$A$4:$F$449</definedName>
    <definedName name="INDICE_DE_LAS_BOLSAS_DE_BOGOTA_Y_MEDELLIN">[1]bolsaANTIGUA!$A$1:$H$1829</definedName>
    <definedName name="Indice_Principal_Título">[1]Title!$B$4</definedName>
    <definedName name="Indice_PrincipalCategory_etiqueta">[1]Title!$B$19</definedName>
    <definedName name="Indice_PrincipalContenido_etiqueta">[1]Title!$B$7</definedName>
    <definedName name="Indice_PrincipalContenido_texto">[1]Title!$B$8</definedName>
    <definedName name="Indice_PrincipalCuadro_texto_fuentes">[1]Title!$B$48</definedName>
    <definedName name="Indice_PrincipalCuadro_texto_indicadores">[1]Title!$B$51</definedName>
    <definedName name="Indice_PrincipalCuadro_texto_moneda">[1]Title!$B$49</definedName>
    <definedName name="Indice_PrincipalCuadro_texto_saldos">[1]Title!$B$47</definedName>
    <definedName name="Indice_PrincipalCuadro_texto_servicio">[1]Title!$B$50</definedName>
    <definedName name="Indice_PrincipalCuadro_texto_tasas">[1]Title!$B$52</definedName>
    <definedName name="Indice_PrincipalDatos_y_enlaces_etiqueta">[1]Title!$B$20</definedName>
    <definedName name="Indice_PrincipalDescripción_etiqueta">[1]Title!$B$21</definedName>
    <definedName name="Indice_PrincipalFecha_corte_etiqueta">[1]Title!$B$17</definedName>
    <definedName name="Indice_PrincipalFecha_corte_texto">[1]Title!$B$18</definedName>
    <definedName name="Indice_PrincipalFecha_de_revisión_etiqueta">[1]Title!$B$15</definedName>
    <definedName name="Indice_PrincipalFecha_de_revision_texto">[1]Title!$B$16</definedName>
    <definedName name="Indice_PrincipalFrecuencia_de_publicación_etiqueta">[1]Title!$B$5</definedName>
    <definedName name="Indice_PrincipalFrecuencia_de_publicación_texto">[1]Title!$B$6</definedName>
    <definedName name="Indice_PrincipalFuentes_de_deuda__etiqueta">[1]Title!$B$24</definedName>
    <definedName name="Indice_PrincipalFuentes_de_deuda_externa_texto">[1]Title!$B$26</definedName>
    <definedName name="Indice_PrincipalFuentes_de_deuda_Interna_texto">[1]Title!$B$25</definedName>
    <definedName name="Indice_PrincipalFuentes_de_deuda_total_texto_2">[1]Title!$B$27</definedName>
    <definedName name="Indice_PrincipalFuentes_etiqueta">[1]Title!$B$9</definedName>
    <definedName name="Indice_PrincipalFuentes_texto">[1]Title!$B$10</definedName>
    <definedName name="Indice_PrincipalFuentes_texto_3">[1]Title!$B$12</definedName>
    <definedName name="Indice_PrincipalIndicadores_etiqueta">[1]Title!$B$40</definedName>
    <definedName name="Indice_PrincipalIndicadores_texto">[1]Title!$B$41</definedName>
    <definedName name="Indice_PrincipalInicio">[1]Title!$B$3</definedName>
    <definedName name="Indice_PrincipalLeyenda_etiqueta">[1]Title!$B$42</definedName>
    <definedName name="Indice_PrincipalLeyenda_texto">[1]Title!$B$43</definedName>
    <definedName name="Indice_PrincipalLeyenda_texto_2">[1]Title!$B$44</definedName>
    <definedName name="Indice_PrincipalLeyenda_texto_3">[1]Title!$B$45</definedName>
    <definedName name="Indice_PrincipalLeyenda_texto_4">[1]Title!$B$46</definedName>
    <definedName name="Indice_PrincipalMoneda_de_deuda_etiqueta">[1]Title!$B$32</definedName>
    <definedName name="Indice_PrincipalMoneda_de_deuda_texto">[1]Title!$B$33</definedName>
    <definedName name="Indice_PrincipalMoneda_de_deuda_texto_2">[1]Title!$B$34</definedName>
    <definedName name="Indice_PrincipalMoneda_de_deuda_texto_3">[1]Title!$B$35</definedName>
    <definedName name="Indice_PrincipalSaldos_de_deuda_etiqueta">[1]Title!$B$22</definedName>
    <definedName name="Indice_PrincipalSaldos_de_deuda_texto">[1]Title!$B$23</definedName>
    <definedName name="Indice_PrincipalServicio_de_deuda_texto">[1]Title!$B$37</definedName>
    <definedName name="Indice_PrincipalServicio_de_deuda_texto_2">[1]Title!$B$38</definedName>
    <definedName name="Indice_PrincipalServicio_de_deuda_texto_3">[1]Title!$B$39</definedName>
    <definedName name="Indice_PrincipalTasas_de_deuda_etiqueta">[1]Title!$B$28</definedName>
    <definedName name="Indice_PrincipalTasas_de_deuda_texto">[1]Title!$B$29</definedName>
    <definedName name="Indice_PrincipalTasas_de_deuda_texto_2">[1]Title!$B$30</definedName>
    <definedName name="Indice_PrincipalTasas_de_deuda_texto_3">[1]Title!$B$31</definedName>
    <definedName name="Indice_PrincipalUbicación_etiqueta">[1]Title!$B$13</definedName>
    <definedName name="Indice_PrincipalUbicación_texto">[1]Title!$B$14</definedName>
    <definedName name="indvac">#REF!</definedName>
    <definedName name="inf">#REF!</definedName>
    <definedName name="Inflacion">[38]Supuestos!$F$5:$H$500</definedName>
    <definedName name="INFLACIÓN_AÑO_COMPLETO">'[1]due dilligence'!#REF!</definedName>
    <definedName name="INFLACIÓN_AÑO_CORRIDO">'[1]due dilligence'!#REF!</definedName>
    <definedName name="INFLACIÓN_MENSUAL">'[1]due dilligence'!#REF!</definedName>
    <definedName name="Info_Gral_Excel_2001">#REF!</definedName>
    <definedName name="ingapr">#REF!</definedName>
    <definedName name="ingbas">#REF!</definedName>
    <definedName name="ingest">#REF!</definedName>
    <definedName name="ingprg">#REF!</definedName>
    <definedName name="ingresos">#REF!</definedName>
    <definedName name="INGRESOS_DE_LA_NACION__1996_REAL__1997_ESTIMACION_Y_1998_PROYECCION">#REF!</definedName>
    <definedName name="ingresos97">#REF!</definedName>
    <definedName name="ingsol">#REF!</definedName>
    <definedName name="instec">#REF!</definedName>
    <definedName name="Interesesdiario">'[53]Servicio Diario'!$J$6:$O$201</definedName>
    <definedName name="INTYCOM00_">[1]Supuestos!$O$70</definedName>
    <definedName name="INTYCOM94_">[1]Supuestos!$I$70</definedName>
    <definedName name="INTYCOM95_">[1]Supuestos!$J$70</definedName>
    <definedName name="INTYCOM96_">[1]Supuestos!$K$70</definedName>
    <definedName name="INTYCOM97_">[1]Supuestos!$L$70</definedName>
    <definedName name="INTYCOM98_">[1]Supuestos!$M$70</definedName>
    <definedName name="INTYCOM99_">[1]Supuestos!$N$70</definedName>
    <definedName name="INVERSION">#REF!</definedName>
    <definedName name="inversion9899">#REF!</definedName>
    <definedName name="IPC" localSheetId="27">#REF!</definedName>
    <definedName name="IPC">#REF!</definedName>
    <definedName name="IPC00">'[1]fn version1'!#REF!</definedName>
    <definedName name="IS" localSheetId="1" hidden="1">{#N/A,#N/A,FALSE,"informes"}</definedName>
    <definedName name="IS" localSheetId="16" hidden="1">{#N/A,#N/A,FALSE,"informes"}</definedName>
    <definedName name="IS" localSheetId="2" hidden="1">{#N/A,#N/A,FALSE,"informes"}</definedName>
    <definedName name="IS" localSheetId="17" hidden="1">{#N/A,#N/A,FALSE,"informes"}</definedName>
    <definedName name="IS" localSheetId="18" hidden="1">{#N/A,#N/A,FALSE,"informes"}</definedName>
    <definedName name="IS" localSheetId="19" hidden="1">{#N/A,#N/A,FALSE,"informes"}</definedName>
    <definedName name="IS" localSheetId="3" hidden="1">{#N/A,#N/A,FALSE,"informes"}</definedName>
    <definedName name="IS" localSheetId="20" hidden="1">{#N/A,#N/A,FALSE,"informes"}</definedName>
    <definedName name="IS" localSheetId="21" hidden="1">{#N/A,#N/A,FALSE,"informes"}</definedName>
    <definedName name="IS" localSheetId="22" hidden="1">{#N/A,#N/A,FALSE,"informes"}</definedName>
    <definedName name="IS" localSheetId="4" hidden="1">{#N/A,#N/A,FALSE,"informes"}</definedName>
    <definedName name="IS" localSheetId="5" hidden="1">{#N/A,#N/A,FALSE,"informes"}</definedName>
    <definedName name="IS" localSheetId="6" hidden="1">{#N/A,#N/A,FALSE,"informes"}</definedName>
    <definedName name="IS" localSheetId="7" hidden="1">{#N/A,#N/A,FALSE,"informes"}</definedName>
    <definedName name="IS" localSheetId="8" hidden="1">{#N/A,#N/A,FALSE,"informes"}</definedName>
    <definedName name="IS" localSheetId="9" hidden="1">{#N/A,#N/A,FALSE,"informes"}</definedName>
    <definedName name="IS" localSheetId="15" hidden="1">{#N/A,#N/A,FALSE,"informes"}</definedName>
    <definedName name="IS" localSheetId="10" hidden="1">{#N/A,#N/A,FALSE,"informes"}</definedName>
    <definedName name="IS" localSheetId="11" hidden="1">{#N/A,#N/A,FALSE,"informes"}</definedName>
    <definedName name="IS" localSheetId="23" hidden="1">{#N/A,#N/A,FALSE,"informes"}</definedName>
    <definedName name="IS" localSheetId="24" hidden="1">{#N/A,#N/A,FALSE,"informes"}</definedName>
    <definedName name="IS" localSheetId="12" hidden="1">{#N/A,#N/A,FALSE,"informes"}</definedName>
    <definedName name="IS" localSheetId="13" hidden="1">{#N/A,#N/A,FALSE,"informes"}</definedName>
    <definedName name="IS" localSheetId="14" hidden="1">{#N/A,#N/A,FALSE,"informes"}</definedName>
    <definedName name="IS" hidden="1">{#N/A,#N/A,FALSE,"informes"}</definedName>
    <definedName name="ISFLSH">#REF!</definedName>
    <definedName name="ITCRIPP">#REF!</definedName>
    <definedName name="ITL">#REF!</definedName>
    <definedName name="IVAN" localSheetId="1" hidden="1">{"PAGOS DOLARES",#N/A,FALSE,"informes"}</definedName>
    <definedName name="IVAN" localSheetId="16" hidden="1">{"PAGOS DOLARES",#N/A,FALSE,"informes"}</definedName>
    <definedName name="IVAN" localSheetId="2" hidden="1">{"PAGOS DOLARES",#N/A,FALSE,"informes"}</definedName>
    <definedName name="IVAN" localSheetId="17" hidden="1">{"PAGOS DOLARES",#N/A,FALSE,"informes"}</definedName>
    <definedName name="IVAN" localSheetId="18" hidden="1">{"PAGOS DOLARES",#N/A,FALSE,"informes"}</definedName>
    <definedName name="IVAN" localSheetId="19" hidden="1">{"PAGOS DOLARES",#N/A,FALSE,"informes"}</definedName>
    <definedName name="IVAN" localSheetId="3" hidden="1">{"PAGOS DOLARES",#N/A,FALSE,"informes"}</definedName>
    <definedName name="IVAN" localSheetId="20" hidden="1">{"PAGOS DOLARES",#N/A,FALSE,"informes"}</definedName>
    <definedName name="IVAN" localSheetId="21" hidden="1">{"PAGOS DOLARES",#N/A,FALSE,"informes"}</definedName>
    <definedName name="IVAN" localSheetId="22" hidden="1">{"PAGOS DOLARES",#N/A,FALSE,"informes"}</definedName>
    <definedName name="IVAN" localSheetId="4" hidden="1">{"PAGOS DOLARES",#N/A,FALSE,"informes"}</definedName>
    <definedName name="IVAN" localSheetId="5" hidden="1">{"PAGOS DOLARES",#N/A,FALSE,"informes"}</definedName>
    <definedName name="IVAN" localSheetId="6" hidden="1">{"PAGOS DOLARES",#N/A,FALSE,"informes"}</definedName>
    <definedName name="IVAN" localSheetId="7" hidden="1">{"PAGOS DOLARES",#N/A,FALSE,"informes"}</definedName>
    <definedName name="IVAN" localSheetId="8" hidden="1">{"PAGOS DOLARES",#N/A,FALSE,"informes"}</definedName>
    <definedName name="IVAN" localSheetId="9" hidden="1">{"PAGOS DOLARES",#N/A,FALSE,"informes"}</definedName>
    <definedName name="IVAN" localSheetId="15" hidden="1">{"PAGOS DOLARES",#N/A,FALSE,"informes"}</definedName>
    <definedName name="IVAN" localSheetId="10" hidden="1">{"PAGOS DOLARES",#N/A,FALSE,"informes"}</definedName>
    <definedName name="IVAN" localSheetId="11" hidden="1">{"PAGOS DOLARES",#N/A,FALSE,"informes"}</definedName>
    <definedName name="IVAN" localSheetId="23" hidden="1">{"PAGOS DOLARES",#N/A,FALSE,"informes"}</definedName>
    <definedName name="IVAN" localSheetId="24" hidden="1">{"PAGOS DOLARES",#N/A,FALSE,"informes"}</definedName>
    <definedName name="IVAN" localSheetId="12" hidden="1">{"PAGOS DOLARES",#N/A,FALSE,"informes"}</definedName>
    <definedName name="IVAN" localSheetId="13" hidden="1">{"PAGOS DOLARES",#N/A,FALSE,"informes"}</definedName>
    <definedName name="IVAN" localSheetId="14" hidden="1">{"PAGOS DOLARES",#N/A,FALSE,"informes"}</definedName>
    <definedName name="IVAN" hidden="1">{"PAGOS DOLARES",#N/A,FALSE,"informes"}</definedName>
    <definedName name="IVG" localSheetId="1" hidden="1">{"PAGOS DOLARES",#N/A,FALSE,"informes"}</definedName>
    <definedName name="IVG" localSheetId="16" hidden="1">{"PAGOS DOLARES",#N/A,FALSE,"informes"}</definedName>
    <definedName name="IVG" localSheetId="2" hidden="1">{"PAGOS DOLARES",#N/A,FALSE,"informes"}</definedName>
    <definedName name="IVG" localSheetId="17" hidden="1">{"PAGOS DOLARES",#N/A,FALSE,"informes"}</definedName>
    <definedName name="IVG" localSheetId="18" hidden="1">{"PAGOS DOLARES",#N/A,FALSE,"informes"}</definedName>
    <definedName name="IVG" localSheetId="19" hidden="1">{"PAGOS DOLARES",#N/A,FALSE,"informes"}</definedName>
    <definedName name="IVG" localSheetId="3" hidden="1">{"PAGOS DOLARES",#N/A,FALSE,"informes"}</definedName>
    <definedName name="IVG" localSheetId="20" hidden="1">{"PAGOS DOLARES",#N/A,FALSE,"informes"}</definedName>
    <definedName name="IVG" localSheetId="21" hidden="1">{"PAGOS DOLARES",#N/A,FALSE,"informes"}</definedName>
    <definedName name="IVG" localSheetId="22" hidden="1">{"PAGOS DOLARES",#N/A,FALSE,"informes"}</definedName>
    <definedName name="IVG" localSheetId="4" hidden="1">{"PAGOS DOLARES",#N/A,FALSE,"informes"}</definedName>
    <definedName name="IVG" localSheetId="5" hidden="1">{"PAGOS DOLARES",#N/A,FALSE,"informes"}</definedName>
    <definedName name="IVG" localSheetId="6" hidden="1">{"PAGOS DOLARES",#N/A,FALSE,"informes"}</definedName>
    <definedName name="IVG" localSheetId="7" hidden="1">{"PAGOS DOLARES",#N/A,FALSE,"informes"}</definedName>
    <definedName name="IVG" localSheetId="8" hidden="1">{"PAGOS DOLARES",#N/A,FALSE,"informes"}</definedName>
    <definedName name="IVG" localSheetId="9" hidden="1">{"PAGOS DOLARES",#N/A,FALSE,"informes"}</definedName>
    <definedName name="IVG" localSheetId="15" hidden="1">{"PAGOS DOLARES",#N/A,FALSE,"informes"}</definedName>
    <definedName name="IVG" localSheetId="10" hidden="1">{"PAGOS DOLARES",#N/A,FALSE,"informes"}</definedName>
    <definedName name="IVG" localSheetId="11" hidden="1">{"PAGOS DOLARES",#N/A,FALSE,"informes"}</definedName>
    <definedName name="IVG" localSheetId="23" hidden="1">{"PAGOS DOLARES",#N/A,FALSE,"informes"}</definedName>
    <definedName name="IVG" localSheetId="24" hidden="1">{"PAGOS DOLARES",#N/A,FALSE,"informes"}</definedName>
    <definedName name="IVG" localSheetId="12" hidden="1">{"PAGOS DOLARES",#N/A,FALSE,"informes"}</definedName>
    <definedName name="IVG" localSheetId="13" hidden="1">{"PAGOS DOLARES",#N/A,FALSE,"informes"}</definedName>
    <definedName name="IVG" localSheetId="14" hidden="1">{"PAGOS DOLARES",#N/A,FALSE,"informes"}</definedName>
    <definedName name="IVG" hidden="1">{"PAGOS DOLARES",#N/A,FALSE,"informes"}</definedName>
    <definedName name="ivm">#REF!</definedName>
    <definedName name="j6yuu" localSheetId="1" hidden="1">{#N/A,#N/A,FALSE,"informes"}</definedName>
    <definedName name="j6yuu" localSheetId="16" hidden="1">{#N/A,#N/A,FALSE,"informes"}</definedName>
    <definedName name="j6yuu" localSheetId="2" hidden="1">{#N/A,#N/A,FALSE,"informes"}</definedName>
    <definedName name="j6yuu" localSheetId="17" hidden="1">{#N/A,#N/A,FALSE,"informes"}</definedName>
    <definedName name="j6yuu" localSheetId="18" hidden="1">{#N/A,#N/A,FALSE,"informes"}</definedName>
    <definedName name="j6yuu" localSheetId="19" hidden="1">{#N/A,#N/A,FALSE,"informes"}</definedName>
    <definedName name="j6yuu" localSheetId="3" hidden="1">{#N/A,#N/A,FALSE,"informes"}</definedName>
    <definedName name="j6yuu" localSheetId="20" hidden="1">{#N/A,#N/A,FALSE,"informes"}</definedName>
    <definedName name="j6yuu" localSheetId="21" hidden="1">{#N/A,#N/A,FALSE,"informes"}</definedName>
    <definedName name="j6yuu" localSheetId="22" hidden="1">{#N/A,#N/A,FALSE,"informes"}</definedName>
    <definedName name="j6yuu" localSheetId="4" hidden="1">{#N/A,#N/A,FALSE,"informes"}</definedName>
    <definedName name="j6yuu" localSheetId="5" hidden="1">{#N/A,#N/A,FALSE,"informes"}</definedName>
    <definedName name="j6yuu" localSheetId="6" hidden="1">{#N/A,#N/A,FALSE,"informes"}</definedName>
    <definedName name="j6yuu" localSheetId="7" hidden="1">{#N/A,#N/A,FALSE,"informes"}</definedName>
    <definedName name="j6yuu" localSheetId="8" hidden="1">{#N/A,#N/A,FALSE,"informes"}</definedName>
    <definedName name="j6yuu" localSheetId="9" hidden="1">{#N/A,#N/A,FALSE,"informes"}</definedName>
    <definedName name="j6yuu" localSheetId="15" hidden="1">{#N/A,#N/A,FALSE,"informes"}</definedName>
    <definedName name="j6yuu" localSheetId="10" hidden="1">{#N/A,#N/A,FALSE,"informes"}</definedName>
    <definedName name="j6yuu" localSheetId="11" hidden="1">{#N/A,#N/A,FALSE,"informes"}</definedName>
    <definedName name="j6yuu" localSheetId="23" hidden="1">{#N/A,#N/A,FALSE,"informes"}</definedName>
    <definedName name="j6yuu" localSheetId="24" hidden="1">{#N/A,#N/A,FALSE,"informes"}</definedName>
    <definedName name="j6yuu" localSheetId="12" hidden="1">{#N/A,#N/A,FALSE,"informes"}</definedName>
    <definedName name="j6yuu" localSheetId="13" hidden="1">{#N/A,#N/A,FALSE,"informes"}</definedName>
    <definedName name="j6yuu" localSheetId="14" hidden="1">{#N/A,#N/A,FALSE,"informes"}</definedName>
    <definedName name="j6yuu" hidden="1">{#N/A,#N/A,FALSE,"informes"}</definedName>
    <definedName name="jasejrj" localSheetId="1" hidden="1">{"INGRESOS DOLARES",#N/A,FALSE,"informes"}</definedName>
    <definedName name="jasejrj" localSheetId="16" hidden="1">{"INGRESOS DOLARES",#N/A,FALSE,"informes"}</definedName>
    <definedName name="jasejrj" localSheetId="2" hidden="1">{"INGRESOS DOLARES",#N/A,FALSE,"informes"}</definedName>
    <definedName name="jasejrj" localSheetId="17" hidden="1">{"INGRESOS DOLARES",#N/A,FALSE,"informes"}</definedName>
    <definedName name="jasejrj" localSheetId="18" hidden="1">{"INGRESOS DOLARES",#N/A,FALSE,"informes"}</definedName>
    <definedName name="jasejrj" localSheetId="19" hidden="1">{"INGRESOS DOLARES",#N/A,FALSE,"informes"}</definedName>
    <definedName name="jasejrj" localSheetId="3" hidden="1">{"INGRESOS DOLARES",#N/A,FALSE,"informes"}</definedName>
    <definedName name="jasejrj" localSheetId="20" hidden="1">{"INGRESOS DOLARES",#N/A,FALSE,"informes"}</definedName>
    <definedName name="jasejrj" localSheetId="21" hidden="1">{"INGRESOS DOLARES",#N/A,FALSE,"informes"}</definedName>
    <definedName name="jasejrj" localSheetId="22" hidden="1">{"INGRESOS DOLARES",#N/A,FALSE,"informes"}</definedName>
    <definedName name="jasejrj" localSheetId="4" hidden="1">{"INGRESOS DOLARES",#N/A,FALSE,"informes"}</definedName>
    <definedName name="jasejrj" localSheetId="5" hidden="1">{"INGRESOS DOLARES",#N/A,FALSE,"informes"}</definedName>
    <definedName name="jasejrj" localSheetId="6" hidden="1">{"INGRESOS DOLARES",#N/A,FALSE,"informes"}</definedName>
    <definedName name="jasejrj" localSheetId="7" hidden="1">{"INGRESOS DOLARES",#N/A,FALSE,"informes"}</definedName>
    <definedName name="jasejrj" localSheetId="8" hidden="1">{"INGRESOS DOLARES",#N/A,FALSE,"informes"}</definedName>
    <definedName name="jasejrj" localSheetId="9" hidden="1">{"INGRESOS DOLARES",#N/A,FALSE,"informes"}</definedName>
    <definedName name="jasejrj" localSheetId="15" hidden="1">{"INGRESOS DOLARES",#N/A,FALSE,"informes"}</definedName>
    <definedName name="jasejrj" localSheetId="10" hidden="1">{"INGRESOS DOLARES",#N/A,FALSE,"informes"}</definedName>
    <definedName name="jasejrj" localSheetId="11" hidden="1">{"INGRESOS DOLARES",#N/A,FALSE,"informes"}</definedName>
    <definedName name="jasejrj" localSheetId="23" hidden="1">{"INGRESOS DOLARES",#N/A,FALSE,"informes"}</definedName>
    <definedName name="jasejrj" localSheetId="24" hidden="1">{"INGRESOS DOLARES",#N/A,FALSE,"informes"}</definedName>
    <definedName name="jasejrj" localSheetId="12" hidden="1">{"INGRESOS DOLARES",#N/A,FALSE,"informes"}</definedName>
    <definedName name="jasejrj" localSheetId="13" hidden="1">{"INGRESOS DOLARES",#N/A,FALSE,"informes"}</definedName>
    <definedName name="jasejrj" localSheetId="14" hidden="1">{"INGRESOS DOLARES",#N/A,FALSE,"informes"}</definedName>
    <definedName name="jasejrj" hidden="1">{"INGRESOS DOLARES",#N/A,FALSE,"informes"}</definedName>
    <definedName name="jbkgjhfhkjih" localSheetId="1" hidden="1">{#N/A,#N/A,FALSE,"informes"}</definedName>
    <definedName name="jbkgjhfhkjih" localSheetId="16" hidden="1">{#N/A,#N/A,FALSE,"informes"}</definedName>
    <definedName name="jbkgjhfhkjih" localSheetId="2" hidden="1">{#N/A,#N/A,FALSE,"informes"}</definedName>
    <definedName name="jbkgjhfhkjih" localSheetId="17" hidden="1">{#N/A,#N/A,FALSE,"informes"}</definedName>
    <definedName name="jbkgjhfhkjih" localSheetId="18" hidden="1">{#N/A,#N/A,FALSE,"informes"}</definedName>
    <definedName name="jbkgjhfhkjih" localSheetId="19" hidden="1">{#N/A,#N/A,FALSE,"informes"}</definedName>
    <definedName name="jbkgjhfhkjih" localSheetId="3" hidden="1">{#N/A,#N/A,FALSE,"informes"}</definedName>
    <definedName name="jbkgjhfhkjih" localSheetId="20" hidden="1">{#N/A,#N/A,FALSE,"informes"}</definedName>
    <definedName name="jbkgjhfhkjih" localSheetId="21" hidden="1">{#N/A,#N/A,FALSE,"informes"}</definedName>
    <definedName name="jbkgjhfhkjih" localSheetId="22" hidden="1">{#N/A,#N/A,FALSE,"informes"}</definedName>
    <definedName name="jbkgjhfhkjih" localSheetId="4" hidden="1">{#N/A,#N/A,FALSE,"informes"}</definedName>
    <definedName name="jbkgjhfhkjih" localSheetId="5" hidden="1">{#N/A,#N/A,FALSE,"informes"}</definedName>
    <definedName name="jbkgjhfhkjih" localSheetId="6" hidden="1">{#N/A,#N/A,FALSE,"informes"}</definedName>
    <definedName name="jbkgjhfhkjih" localSheetId="7" hidden="1">{#N/A,#N/A,FALSE,"informes"}</definedName>
    <definedName name="jbkgjhfhkjih" localSheetId="8" hidden="1">{#N/A,#N/A,FALSE,"informes"}</definedName>
    <definedName name="jbkgjhfhkjih" localSheetId="9" hidden="1">{#N/A,#N/A,FALSE,"informes"}</definedName>
    <definedName name="jbkgjhfhkjih" localSheetId="15" hidden="1">{#N/A,#N/A,FALSE,"informes"}</definedName>
    <definedName name="jbkgjhfhkjih" localSheetId="10" hidden="1">{#N/A,#N/A,FALSE,"informes"}</definedName>
    <definedName name="jbkgjhfhkjih" localSheetId="11" hidden="1">{#N/A,#N/A,FALSE,"informes"}</definedName>
    <definedName name="jbkgjhfhkjih" localSheetId="23" hidden="1">{#N/A,#N/A,FALSE,"informes"}</definedName>
    <definedName name="jbkgjhfhkjih" localSheetId="24" hidden="1">{#N/A,#N/A,FALSE,"informes"}</definedName>
    <definedName name="jbkgjhfhkjih" localSheetId="12" hidden="1">{#N/A,#N/A,FALSE,"informes"}</definedName>
    <definedName name="jbkgjhfhkjih" localSheetId="13" hidden="1">{#N/A,#N/A,FALSE,"informes"}</definedName>
    <definedName name="jbkgjhfhkjih" localSheetId="14" hidden="1">{#N/A,#N/A,FALSE,"informes"}</definedName>
    <definedName name="jbkgjhfhkjih" hidden="1">{#N/A,#N/A,FALSE,"informes"}</definedName>
    <definedName name="jdsjsjs">OFFSET([30]TESUVR!$C$7,0,0,COUNT([30]TESUVR!#REF!),1)</definedName>
    <definedName name="jes" localSheetId="1" hidden="1">{"INGRESOS DOLARES",#N/A,FALSE,"informes"}</definedName>
    <definedName name="jes" localSheetId="16" hidden="1">{"INGRESOS DOLARES",#N/A,FALSE,"informes"}</definedName>
    <definedName name="jes" localSheetId="2" hidden="1">{"INGRESOS DOLARES",#N/A,FALSE,"informes"}</definedName>
    <definedName name="jes" localSheetId="17" hidden="1">{"INGRESOS DOLARES",#N/A,FALSE,"informes"}</definedName>
    <definedName name="jes" localSheetId="18" hidden="1">{"INGRESOS DOLARES",#N/A,FALSE,"informes"}</definedName>
    <definedName name="jes" localSheetId="19" hidden="1">{"INGRESOS DOLARES",#N/A,FALSE,"informes"}</definedName>
    <definedName name="jes" localSheetId="3" hidden="1">{"INGRESOS DOLARES",#N/A,FALSE,"informes"}</definedName>
    <definedName name="jes" localSheetId="20" hidden="1">{"INGRESOS DOLARES",#N/A,FALSE,"informes"}</definedName>
    <definedName name="jes" localSheetId="21" hidden="1">{"INGRESOS DOLARES",#N/A,FALSE,"informes"}</definedName>
    <definedName name="jes" localSheetId="22" hidden="1">{"INGRESOS DOLARES",#N/A,FALSE,"informes"}</definedName>
    <definedName name="jes" localSheetId="4" hidden="1">{"INGRESOS DOLARES",#N/A,FALSE,"informes"}</definedName>
    <definedName name="jes" localSheetId="5" hidden="1">{"INGRESOS DOLARES",#N/A,FALSE,"informes"}</definedName>
    <definedName name="jes" localSheetId="6" hidden="1">{"INGRESOS DOLARES",#N/A,FALSE,"informes"}</definedName>
    <definedName name="jes" localSheetId="7" hidden="1">{"INGRESOS DOLARES",#N/A,FALSE,"informes"}</definedName>
    <definedName name="jes" localSheetId="8" hidden="1">{"INGRESOS DOLARES",#N/A,FALSE,"informes"}</definedName>
    <definedName name="jes" localSheetId="9" hidden="1">{"INGRESOS DOLARES",#N/A,FALSE,"informes"}</definedName>
    <definedName name="jes" localSheetId="15" hidden="1">{"INGRESOS DOLARES",#N/A,FALSE,"informes"}</definedName>
    <definedName name="jes" localSheetId="10" hidden="1">{"INGRESOS DOLARES",#N/A,FALSE,"informes"}</definedName>
    <definedName name="jes" localSheetId="11" hidden="1">{"INGRESOS DOLARES",#N/A,FALSE,"informes"}</definedName>
    <definedName name="jes" localSheetId="23" hidden="1">{"INGRESOS DOLARES",#N/A,FALSE,"informes"}</definedName>
    <definedName name="jes" localSheetId="24" hidden="1">{"INGRESOS DOLARES",#N/A,FALSE,"informes"}</definedName>
    <definedName name="jes" localSheetId="12" hidden="1">{"INGRESOS DOLARES",#N/A,FALSE,"informes"}</definedName>
    <definedName name="jes" localSheetId="13" hidden="1">{"INGRESOS DOLARES",#N/A,FALSE,"informes"}</definedName>
    <definedName name="jes" localSheetId="14" hidden="1">{"INGRESOS DOLARES",#N/A,FALSE,"informes"}</definedName>
    <definedName name="jes" hidden="1">{"INGRESOS DOLARES",#N/A,FALSE,"informes"}</definedName>
    <definedName name="jgfz" localSheetId="1" hidden="1">{"PAGOS DOLARES",#N/A,FALSE,"informes"}</definedName>
    <definedName name="jgfz" localSheetId="16" hidden="1">{"PAGOS DOLARES",#N/A,FALSE,"informes"}</definedName>
    <definedName name="jgfz" localSheetId="2" hidden="1">{"PAGOS DOLARES",#N/A,FALSE,"informes"}</definedName>
    <definedName name="jgfz" localSheetId="17" hidden="1">{"PAGOS DOLARES",#N/A,FALSE,"informes"}</definedName>
    <definedName name="jgfz" localSheetId="18" hidden="1">{"PAGOS DOLARES",#N/A,FALSE,"informes"}</definedName>
    <definedName name="jgfz" localSheetId="19" hidden="1">{"PAGOS DOLARES",#N/A,FALSE,"informes"}</definedName>
    <definedName name="jgfz" localSheetId="3" hidden="1">{"PAGOS DOLARES",#N/A,FALSE,"informes"}</definedName>
    <definedName name="jgfz" localSheetId="20" hidden="1">{"PAGOS DOLARES",#N/A,FALSE,"informes"}</definedName>
    <definedName name="jgfz" localSheetId="21" hidden="1">{"PAGOS DOLARES",#N/A,FALSE,"informes"}</definedName>
    <definedName name="jgfz" localSheetId="22" hidden="1">{"PAGOS DOLARES",#N/A,FALSE,"informes"}</definedName>
    <definedName name="jgfz" localSheetId="4" hidden="1">{"PAGOS DOLARES",#N/A,FALSE,"informes"}</definedName>
    <definedName name="jgfz" localSheetId="5" hidden="1">{"PAGOS DOLARES",#N/A,FALSE,"informes"}</definedName>
    <definedName name="jgfz" localSheetId="6" hidden="1">{"PAGOS DOLARES",#N/A,FALSE,"informes"}</definedName>
    <definedName name="jgfz" localSheetId="7" hidden="1">{"PAGOS DOLARES",#N/A,FALSE,"informes"}</definedName>
    <definedName name="jgfz" localSheetId="8" hidden="1">{"PAGOS DOLARES",#N/A,FALSE,"informes"}</definedName>
    <definedName name="jgfz" localSheetId="9" hidden="1">{"PAGOS DOLARES",#N/A,FALSE,"informes"}</definedName>
    <definedName name="jgfz" localSheetId="15" hidden="1">{"PAGOS DOLARES",#N/A,FALSE,"informes"}</definedName>
    <definedName name="jgfz" localSheetId="10" hidden="1">{"PAGOS DOLARES",#N/A,FALSE,"informes"}</definedName>
    <definedName name="jgfz" localSheetId="11" hidden="1">{"PAGOS DOLARES",#N/A,FALSE,"informes"}</definedName>
    <definedName name="jgfz" localSheetId="23" hidden="1">{"PAGOS DOLARES",#N/A,FALSE,"informes"}</definedName>
    <definedName name="jgfz" localSheetId="24" hidden="1">{"PAGOS DOLARES",#N/A,FALSE,"informes"}</definedName>
    <definedName name="jgfz" localSheetId="12" hidden="1">{"PAGOS DOLARES",#N/A,FALSE,"informes"}</definedName>
    <definedName name="jgfz" localSheetId="13" hidden="1">{"PAGOS DOLARES",#N/A,FALSE,"informes"}</definedName>
    <definedName name="jgfz" localSheetId="14" hidden="1">{"PAGOS DOLARES",#N/A,FALSE,"informes"}</definedName>
    <definedName name="jgfz" hidden="1">{"PAGOS DOLARES",#N/A,FALSE,"informes"}</definedName>
    <definedName name="jgjgj" localSheetId="1" hidden="1">{#N/A,#N/A,FALSE,"informes"}</definedName>
    <definedName name="jgjgj" localSheetId="16" hidden="1">{#N/A,#N/A,FALSE,"informes"}</definedName>
    <definedName name="jgjgj" localSheetId="2" hidden="1">{#N/A,#N/A,FALSE,"informes"}</definedName>
    <definedName name="jgjgj" localSheetId="17" hidden="1">{#N/A,#N/A,FALSE,"informes"}</definedName>
    <definedName name="jgjgj" localSheetId="18" hidden="1">{#N/A,#N/A,FALSE,"informes"}</definedName>
    <definedName name="jgjgj" localSheetId="19" hidden="1">{#N/A,#N/A,FALSE,"informes"}</definedName>
    <definedName name="jgjgj" localSheetId="3" hidden="1">{#N/A,#N/A,FALSE,"informes"}</definedName>
    <definedName name="jgjgj" localSheetId="20" hidden="1">{#N/A,#N/A,FALSE,"informes"}</definedName>
    <definedName name="jgjgj" localSheetId="21" hidden="1">{#N/A,#N/A,FALSE,"informes"}</definedName>
    <definedName name="jgjgj" localSheetId="22" hidden="1">{#N/A,#N/A,FALSE,"informes"}</definedName>
    <definedName name="jgjgj" localSheetId="4" hidden="1">{#N/A,#N/A,FALSE,"informes"}</definedName>
    <definedName name="jgjgj" localSheetId="5" hidden="1">{#N/A,#N/A,FALSE,"informes"}</definedName>
    <definedName name="jgjgj" localSheetId="6" hidden="1">{#N/A,#N/A,FALSE,"informes"}</definedName>
    <definedName name="jgjgj" localSheetId="7" hidden="1">{#N/A,#N/A,FALSE,"informes"}</definedName>
    <definedName name="jgjgj" localSheetId="8" hidden="1">{#N/A,#N/A,FALSE,"informes"}</definedName>
    <definedName name="jgjgj" localSheetId="9" hidden="1">{#N/A,#N/A,FALSE,"informes"}</definedName>
    <definedName name="jgjgj" localSheetId="15" hidden="1">{#N/A,#N/A,FALSE,"informes"}</definedName>
    <definedName name="jgjgj" localSheetId="10" hidden="1">{#N/A,#N/A,FALSE,"informes"}</definedName>
    <definedName name="jgjgj" localSheetId="11" hidden="1">{#N/A,#N/A,FALSE,"informes"}</definedName>
    <definedName name="jgjgj" localSheetId="23" hidden="1">{#N/A,#N/A,FALSE,"informes"}</definedName>
    <definedName name="jgjgj" localSheetId="24" hidden="1">{#N/A,#N/A,FALSE,"informes"}</definedName>
    <definedName name="jgjgj" localSheetId="12" hidden="1">{#N/A,#N/A,FALSE,"informes"}</definedName>
    <definedName name="jgjgj" localSheetId="13" hidden="1">{#N/A,#N/A,FALSE,"informes"}</definedName>
    <definedName name="jgjgj" localSheetId="14" hidden="1">{#N/A,#N/A,FALSE,"informes"}</definedName>
    <definedName name="jgjgj" hidden="1">{#N/A,#N/A,FALSE,"informes"}</definedName>
    <definedName name="jhet" localSheetId="1" hidden="1">{#N/A,#N/A,FALSE,"informes"}</definedName>
    <definedName name="jhet" localSheetId="16" hidden="1">{#N/A,#N/A,FALSE,"informes"}</definedName>
    <definedName name="jhet" localSheetId="2" hidden="1">{#N/A,#N/A,FALSE,"informes"}</definedName>
    <definedName name="jhet" localSheetId="17" hidden="1">{#N/A,#N/A,FALSE,"informes"}</definedName>
    <definedName name="jhet" localSheetId="18" hidden="1">{#N/A,#N/A,FALSE,"informes"}</definedName>
    <definedName name="jhet" localSheetId="19" hidden="1">{#N/A,#N/A,FALSE,"informes"}</definedName>
    <definedName name="jhet" localSheetId="3" hidden="1">{#N/A,#N/A,FALSE,"informes"}</definedName>
    <definedName name="jhet" localSheetId="20" hidden="1">{#N/A,#N/A,FALSE,"informes"}</definedName>
    <definedName name="jhet" localSheetId="21" hidden="1">{#N/A,#N/A,FALSE,"informes"}</definedName>
    <definedName name="jhet" localSheetId="22" hidden="1">{#N/A,#N/A,FALSE,"informes"}</definedName>
    <definedName name="jhet" localSheetId="4" hidden="1">{#N/A,#N/A,FALSE,"informes"}</definedName>
    <definedName name="jhet" localSheetId="5" hidden="1">{#N/A,#N/A,FALSE,"informes"}</definedName>
    <definedName name="jhet" localSheetId="6" hidden="1">{#N/A,#N/A,FALSE,"informes"}</definedName>
    <definedName name="jhet" localSheetId="7" hidden="1">{#N/A,#N/A,FALSE,"informes"}</definedName>
    <definedName name="jhet" localSheetId="8" hidden="1">{#N/A,#N/A,FALSE,"informes"}</definedName>
    <definedName name="jhet" localSheetId="9" hidden="1">{#N/A,#N/A,FALSE,"informes"}</definedName>
    <definedName name="jhet" localSheetId="15" hidden="1">{#N/A,#N/A,FALSE,"informes"}</definedName>
    <definedName name="jhet" localSheetId="10" hidden="1">{#N/A,#N/A,FALSE,"informes"}</definedName>
    <definedName name="jhet" localSheetId="11" hidden="1">{#N/A,#N/A,FALSE,"informes"}</definedName>
    <definedName name="jhet" localSheetId="23" hidden="1">{#N/A,#N/A,FALSE,"informes"}</definedName>
    <definedName name="jhet" localSheetId="24" hidden="1">{#N/A,#N/A,FALSE,"informes"}</definedName>
    <definedName name="jhet" localSheetId="12" hidden="1">{#N/A,#N/A,FALSE,"informes"}</definedName>
    <definedName name="jhet" localSheetId="13" hidden="1">{#N/A,#N/A,FALSE,"informes"}</definedName>
    <definedName name="jhet" localSheetId="14" hidden="1">{#N/A,#N/A,FALSE,"informes"}</definedName>
    <definedName name="jhet" hidden="1">{#N/A,#N/A,FALSE,"informes"}</definedName>
    <definedName name="jhtutuyu6iiiiiiiiiiiiiiiiiiiii" localSheetId="1" hidden="1">{#N/A,#N/A,FALSE,"informes"}</definedName>
    <definedName name="jhtutuyu6iiiiiiiiiiiiiiiiiiiii" localSheetId="16" hidden="1">{#N/A,#N/A,FALSE,"informes"}</definedName>
    <definedName name="jhtutuyu6iiiiiiiiiiiiiiiiiiiii" localSheetId="2" hidden="1">{#N/A,#N/A,FALSE,"informes"}</definedName>
    <definedName name="jhtutuyu6iiiiiiiiiiiiiiiiiiiii" localSheetId="17" hidden="1">{#N/A,#N/A,FALSE,"informes"}</definedName>
    <definedName name="jhtutuyu6iiiiiiiiiiiiiiiiiiiii" localSheetId="18" hidden="1">{#N/A,#N/A,FALSE,"informes"}</definedName>
    <definedName name="jhtutuyu6iiiiiiiiiiiiiiiiiiiii" localSheetId="19" hidden="1">{#N/A,#N/A,FALSE,"informes"}</definedName>
    <definedName name="jhtutuyu6iiiiiiiiiiiiiiiiiiiii" localSheetId="3" hidden="1">{#N/A,#N/A,FALSE,"informes"}</definedName>
    <definedName name="jhtutuyu6iiiiiiiiiiiiiiiiiiiii" localSheetId="20" hidden="1">{#N/A,#N/A,FALSE,"informes"}</definedName>
    <definedName name="jhtutuyu6iiiiiiiiiiiiiiiiiiiii" localSheetId="21" hidden="1">{#N/A,#N/A,FALSE,"informes"}</definedName>
    <definedName name="jhtutuyu6iiiiiiiiiiiiiiiiiiiii" localSheetId="22" hidden="1">{#N/A,#N/A,FALSE,"informes"}</definedName>
    <definedName name="jhtutuyu6iiiiiiiiiiiiiiiiiiiii" localSheetId="4" hidden="1">{#N/A,#N/A,FALSE,"informes"}</definedName>
    <definedName name="jhtutuyu6iiiiiiiiiiiiiiiiiiiii" localSheetId="5" hidden="1">{#N/A,#N/A,FALSE,"informes"}</definedName>
    <definedName name="jhtutuyu6iiiiiiiiiiiiiiiiiiiii" localSheetId="6" hidden="1">{#N/A,#N/A,FALSE,"informes"}</definedName>
    <definedName name="jhtutuyu6iiiiiiiiiiiiiiiiiiiii" localSheetId="7" hidden="1">{#N/A,#N/A,FALSE,"informes"}</definedName>
    <definedName name="jhtutuyu6iiiiiiiiiiiiiiiiiiiii" localSheetId="8" hidden="1">{#N/A,#N/A,FALSE,"informes"}</definedName>
    <definedName name="jhtutuyu6iiiiiiiiiiiiiiiiiiiii" localSheetId="9" hidden="1">{#N/A,#N/A,FALSE,"informes"}</definedName>
    <definedName name="jhtutuyu6iiiiiiiiiiiiiiiiiiiii" localSheetId="15" hidden="1">{#N/A,#N/A,FALSE,"informes"}</definedName>
    <definedName name="jhtutuyu6iiiiiiiiiiiiiiiiiiiii" localSheetId="10" hidden="1">{#N/A,#N/A,FALSE,"informes"}</definedName>
    <definedName name="jhtutuyu6iiiiiiiiiiiiiiiiiiiii" localSheetId="11" hidden="1">{#N/A,#N/A,FALSE,"informes"}</definedName>
    <definedName name="jhtutuyu6iiiiiiiiiiiiiiiiiiiii" localSheetId="23" hidden="1">{#N/A,#N/A,FALSE,"informes"}</definedName>
    <definedName name="jhtutuyu6iiiiiiiiiiiiiiiiiiiii" localSheetId="24" hidden="1">{#N/A,#N/A,FALSE,"informes"}</definedName>
    <definedName name="jhtutuyu6iiiiiiiiiiiiiiiiiiiii" localSheetId="12" hidden="1">{#N/A,#N/A,FALSE,"informes"}</definedName>
    <definedName name="jhtutuyu6iiiiiiiiiiiiiiiiiiiii" localSheetId="13" hidden="1">{#N/A,#N/A,FALSE,"informes"}</definedName>
    <definedName name="jhtutuyu6iiiiiiiiiiiiiiiiiiiii" localSheetId="14" hidden="1">{#N/A,#N/A,FALSE,"informes"}</definedName>
    <definedName name="jhtutuyu6iiiiiiiiiiiiiiiiiiiii" hidden="1">{#N/A,#N/A,FALSE,"informes"}</definedName>
    <definedName name="jhxkluxtikys" localSheetId="1" hidden="1">{"INGRESOS DOLARES",#N/A,FALSE,"informes"}</definedName>
    <definedName name="jhxkluxtikys" localSheetId="16" hidden="1">{"INGRESOS DOLARES",#N/A,FALSE,"informes"}</definedName>
    <definedName name="jhxkluxtikys" localSheetId="2" hidden="1">{"INGRESOS DOLARES",#N/A,FALSE,"informes"}</definedName>
    <definedName name="jhxkluxtikys" localSheetId="17" hidden="1">{"INGRESOS DOLARES",#N/A,FALSE,"informes"}</definedName>
    <definedName name="jhxkluxtikys" localSheetId="18" hidden="1">{"INGRESOS DOLARES",#N/A,FALSE,"informes"}</definedName>
    <definedName name="jhxkluxtikys" localSheetId="19" hidden="1">{"INGRESOS DOLARES",#N/A,FALSE,"informes"}</definedName>
    <definedName name="jhxkluxtikys" localSheetId="3" hidden="1">{"INGRESOS DOLARES",#N/A,FALSE,"informes"}</definedName>
    <definedName name="jhxkluxtikys" localSheetId="20" hidden="1">{"INGRESOS DOLARES",#N/A,FALSE,"informes"}</definedName>
    <definedName name="jhxkluxtikys" localSheetId="21" hidden="1">{"INGRESOS DOLARES",#N/A,FALSE,"informes"}</definedName>
    <definedName name="jhxkluxtikys" localSheetId="22" hidden="1">{"INGRESOS DOLARES",#N/A,FALSE,"informes"}</definedName>
    <definedName name="jhxkluxtikys" localSheetId="4" hidden="1">{"INGRESOS DOLARES",#N/A,FALSE,"informes"}</definedName>
    <definedName name="jhxkluxtikys" localSheetId="5" hidden="1">{"INGRESOS DOLARES",#N/A,FALSE,"informes"}</definedName>
    <definedName name="jhxkluxtikys" localSheetId="6" hidden="1">{"INGRESOS DOLARES",#N/A,FALSE,"informes"}</definedName>
    <definedName name="jhxkluxtikys" localSheetId="7" hidden="1">{"INGRESOS DOLARES",#N/A,FALSE,"informes"}</definedName>
    <definedName name="jhxkluxtikys" localSheetId="8" hidden="1">{"INGRESOS DOLARES",#N/A,FALSE,"informes"}</definedName>
    <definedName name="jhxkluxtikys" localSheetId="9" hidden="1">{"INGRESOS DOLARES",#N/A,FALSE,"informes"}</definedName>
    <definedName name="jhxkluxtikys" localSheetId="15" hidden="1">{"INGRESOS DOLARES",#N/A,FALSE,"informes"}</definedName>
    <definedName name="jhxkluxtikys" localSheetId="10" hidden="1">{"INGRESOS DOLARES",#N/A,FALSE,"informes"}</definedName>
    <definedName name="jhxkluxtikys" localSheetId="11" hidden="1">{"INGRESOS DOLARES",#N/A,FALSE,"informes"}</definedName>
    <definedName name="jhxkluxtikys" localSheetId="23" hidden="1">{"INGRESOS DOLARES",#N/A,FALSE,"informes"}</definedName>
    <definedName name="jhxkluxtikys" localSheetId="24" hidden="1">{"INGRESOS DOLARES",#N/A,FALSE,"informes"}</definedName>
    <definedName name="jhxkluxtikys" localSheetId="12" hidden="1">{"INGRESOS DOLARES",#N/A,FALSE,"informes"}</definedName>
    <definedName name="jhxkluxtikys" localSheetId="13" hidden="1">{"INGRESOS DOLARES",#N/A,FALSE,"informes"}</definedName>
    <definedName name="jhxkluxtikys" localSheetId="14" hidden="1">{"INGRESOS DOLARES",#N/A,FALSE,"informes"}</definedName>
    <definedName name="jhxkluxtikys" hidden="1">{"INGRESOS DOLARES",#N/A,FALSE,"informes"}</definedName>
    <definedName name="jiko"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ik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JKJKJKJK"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JKJKJ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kxhklxr7yikyxrjkr" localSheetId="1" hidden="1">{"PAGOS DOLARES",#N/A,FALSE,"informes"}</definedName>
    <definedName name="jkxhklxr7yikyxrjkr" localSheetId="16" hidden="1">{"PAGOS DOLARES",#N/A,FALSE,"informes"}</definedName>
    <definedName name="jkxhklxr7yikyxrjkr" localSheetId="2" hidden="1">{"PAGOS DOLARES",#N/A,FALSE,"informes"}</definedName>
    <definedName name="jkxhklxr7yikyxrjkr" localSheetId="17" hidden="1">{"PAGOS DOLARES",#N/A,FALSE,"informes"}</definedName>
    <definedName name="jkxhklxr7yikyxrjkr" localSheetId="18" hidden="1">{"PAGOS DOLARES",#N/A,FALSE,"informes"}</definedName>
    <definedName name="jkxhklxr7yikyxrjkr" localSheetId="19" hidden="1">{"PAGOS DOLARES",#N/A,FALSE,"informes"}</definedName>
    <definedName name="jkxhklxr7yikyxrjkr" localSheetId="3" hidden="1">{"PAGOS DOLARES",#N/A,FALSE,"informes"}</definedName>
    <definedName name="jkxhklxr7yikyxrjkr" localSheetId="20" hidden="1">{"PAGOS DOLARES",#N/A,FALSE,"informes"}</definedName>
    <definedName name="jkxhklxr7yikyxrjkr" localSheetId="21" hidden="1">{"PAGOS DOLARES",#N/A,FALSE,"informes"}</definedName>
    <definedName name="jkxhklxr7yikyxrjkr" localSheetId="22" hidden="1">{"PAGOS DOLARES",#N/A,FALSE,"informes"}</definedName>
    <definedName name="jkxhklxr7yikyxrjkr" localSheetId="4" hidden="1">{"PAGOS DOLARES",#N/A,FALSE,"informes"}</definedName>
    <definedName name="jkxhklxr7yikyxrjkr" localSheetId="5" hidden="1">{"PAGOS DOLARES",#N/A,FALSE,"informes"}</definedName>
    <definedName name="jkxhklxr7yikyxrjkr" localSheetId="6" hidden="1">{"PAGOS DOLARES",#N/A,FALSE,"informes"}</definedName>
    <definedName name="jkxhklxr7yikyxrjkr" localSheetId="7" hidden="1">{"PAGOS DOLARES",#N/A,FALSE,"informes"}</definedName>
    <definedName name="jkxhklxr7yikyxrjkr" localSheetId="8" hidden="1">{"PAGOS DOLARES",#N/A,FALSE,"informes"}</definedName>
    <definedName name="jkxhklxr7yikyxrjkr" localSheetId="9" hidden="1">{"PAGOS DOLARES",#N/A,FALSE,"informes"}</definedName>
    <definedName name="jkxhklxr7yikyxrjkr" localSheetId="15" hidden="1">{"PAGOS DOLARES",#N/A,FALSE,"informes"}</definedName>
    <definedName name="jkxhklxr7yikyxrjkr" localSheetId="10" hidden="1">{"PAGOS DOLARES",#N/A,FALSE,"informes"}</definedName>
    <definedName name="jkxhklxr7yikyxrjkr" localSheetId="11" hidden="1">{"PAGOS DOLARES",#N/A,FALSE,"informes"}</definedName>
    <definedName name="jkxhklxr7yikyxrjkr" localSheetId="23" hidden="1">{"PAGOS DOLARES",#N/A,FALSE,"informes"}</definedName>
    <definedName name="jkxhklxr7yikyxrjkr" localSheetId="24" hidden="1">{"PAGOS DOLARES",#N/A,FALSE,"informes"}</definedName>
    <definedName name="jkxhklxr7yikyxrjkr" localSheetId="12" hidden="1">{"PAGOS DOLARES",#N/A,FALSE,"informes"}</definedName>
    <definedName name="jkxhklxr7yikyxrjkr" localSheetId="13" hidden="1">{"PAGOS DOLARES",#N/A,FALSE,"informes"}</definedName>
    <definedName name="jkxhklxr7yikyxrjkr" localSheetId="14" hidden="1">{"PAGOS DOLARES",#N/A,FALSE,"informes"}</definedName>
    <definedName name="jkxhklxr7yikyxrjkr" hidden="1">{"PAGOS DOLARES",#N/A,FALSE,"informes"}</definedName>
    <definedName name="jnk"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nk"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JPY">#REF!</definedName>
    <definedName name="jreszjz" localSheetId="1" hidden="1">{#N/A,#N/A,FALSE,"informes"}</definedName>
    <definedName name="jreszjz" localSheetId="16" hidden="1">{#N/A,#N/A,FALSE,"informes"}</definedName>
    <definedName name="jreszjz" localSheetId="2" hidden="1">{#N/A,#N/A,FALSE,"informes"}</definedName>
    <definedName name="jreszjz" localSheetId="17" hidden="1">{#N/A,#N/A,FALSE,"informes"}</definedName>
    <definedName name="jreszjz" localSheetId="18" hidden="1">{#N/A,#N/A,FALSE,"informes"}</definedName>
    <definedName name="jreszjz" localSheetId="19" hidden="1">{#N/A,#N/A,FALSE,"informes"}</definedName>
    <definedName name="jreszjz" localSheetId="3" hidden="1">{#N/A,#N/A,FALSE,"informes"}</definedName>
    <definedName name="jreszjz" localSheetId="20" hidden="1">{#N/A,#N/A,FALSE,"informes"}</definedName>
    <definedName name="jreszjz" localSheetId="21" hidden="1">{#N/A,#N/A,FALSE,"informes"}</definedName>
    <definedName name="jreszjz" localSheetId="22" hidden="1">{#N/A,#N/A,FALSE,"informes"}</definedName>
    <definedName name="jreszjz" localSheetId="4" hidden="1">{#N/A,#N/A,FALSE,"informes"}</definedName>
    <definedName name="jreszjz" localSheetId="5" hidden="1">{#N/A,#N/A,FALSE,"informes"}</definedName>
    <definedName name="jreszjz" localSheetId="6" hidden="1">{#N/A,#N/A,FALSE,"informes"}</definedName>
    <definedName name="jreszjz" localSheetId="7" hidden="1">{#N/A,#N/A,FALSE,"informes"}</definedName>
    <definedName name="jreszjz" localSheetId="8" hidden="1">{#N/A,#N/A,FALSE,"informes"}</definedName>
    <definedName name="jreszjz" localSheetId="9" hidden="1">{#N/A,#N/A,FALSE,"informes"}</definedName>
    <definedName name="jreszjz" localSheetId="15" hidden="1">{#N/A,#N/A,FALSE,"informes"}</definedName>
    <definedName name="jreszjz" localSheetId="10" hidden="1">{#N/A,#N/A,FALSE,"informes"}</definedName>
    <definedName name="jreszjz" localSheetId="11" hidden="1">{#N/A,#N/A,FALSE,"informes"}</definedName>
    <definedName name="jreszjz" localSheetId="23" hidden="1">{#N/A,#N/A,FALSE,"informes"}</definedName>
    <definedName name="jreszjz" localSheetId="24" hidden="1">{#N/A,#N/A,FALSE,"informes"}</definedName>
    <definedName name="jreszjz" localSheetId="12" hidden="1">{#N/A,#N/A,FALSE,"informes"}</definedName>
    <definedName name="jreszjz" localSheetId="13" hidden="1">{#N/A,#N/A,FALSE,"informes"}</definedName>
    <definedName name="jreszjz" localSheetId="14" hidden="1">{#N/A,#N/A,FALSE,"informes"}</definedName>
    <definedName name="jreszjz" hidden="1">{#N/A,#N/A,FALSE,"informes"}</definedName>
    <definedName name="jrxsyktuod" localSheetId="1" hidden="1">{#N/A,#N/A,FALSE,"informes"}</definedName>
    <definedName name="jrxsyktuod" localSheetId="16" hidden="1">{#N/A,#N/A,FALSE,"informes"}</definedName>
    <definedName name="jrxsyktuod" localSheetId="2" hidden="1">{#N/A,#N/A,FALSE,"informes"}</definedName>
    <definedName name="jrxsyktuod" localSheetId="17" hidden="1">{#N/A,#N/A,FALSE,"informes"}</definedName>
    <definedName name="jrxsyktuod" localSheetId="18" hidden="1">{#N/A,#N/A,FALSE,"informes"}</definedName>
    <definedName name="jrxsyktuod" localSheetId="19" hidden="1">{#N/A,#N/A,FALSE,"informes"}</definedName>
    <definedName name="jrxsyktuod" localSheetId="3" hidden="1">{#N/A,#N/A,FALSE,"informes"}</definedName>
    <definedName name="jrxsyktuod" localSheetId="20" hidden="1">{#N/A,#N/A,FALSE,"informes"}</definedName>
    <definedName name="jrxsyktuod" localSheetId="21" hidden="1">{#N/A,#N/A,FALSE,"informes"}</definedName>
    <definedName name="jrxsyktuod" localSheetId="22" hidden="1">{#N/A,#N/A,FALSE,"informes"}</definedName>
    <definedName name="jrxsyktuod" localSheetId="4" hidden="1">{#N/A,#N/A,FALSE,"informes"}</definedName>
    <definedName name="jrxsyktuod" localSheetId="5" hidden="1">{#N/A,#N/A,FALSE,"informes"}</definedName>
    <definedName name="jrxsyktuod" localSheetId="6" hidden="1">{#N/A,#N/A,FALSE,"informes"}</definedName>
    <definedName name="jrxsyktuod" localSheetId="7" hidden="1">{#N/A,#N/A,FALSE,"informes"}</definedName>
    <definedName name="jrxsyktuod" localSheetId="8" hidden="1">{#N/A,#N/A,FALSE,"informes"}</definedName>
    <definedName name="jrxsyktuod" localSheetId="9" hidden="1">{#N/A,#N/A,FALSE,"informes"}</definedName>
    <definedName name="jrxsyktuod" localSheetId="15" hidden="1">{#N/A,#N/A,FALSE,"informes"}</definedName>
    <definedName name="jrxsyktuod" localSheetId="10" hidden="1">{#N/A,#N/A,FALSE,"informes"}</definedName>
    <definedName name="jrxsyktuod" localSheetId="11" hidden="1">{#N/A,#N/A,FALSE,"informes"}</definedName>
    <definedName name="jrxsyktuod" localSheetId="23" hidden="1">{#N/A,#N/A,FALSE,"informes"}</definedName>
    <definedName name="jrxsyktuod" localSheetId="24" hidden="1">{#N/A,#N/A,FALSE,"informes"}</definedName>
    <definedName name="jrxsyktuod" localSheetId="12" hidden="1">{#N/A,#N/A,FALSE,"informes"}</definedName>
    <definedName name="jrxsyktuod" localSheetId="13" hidden="1">{#N/A,#N/A,FALSE,"informes"}</definedName>
    <definedName name="jrxsyktuod" localSheetId="14" hidden="1">{#N/A,#N/A,FALSE,"informes"}</definedName>
    <definedName name="jrxsyktuod" hidden="1">{#N/A,#N/A,FALSE,"informes"}</definedName>
    <definedName name="JU" localSheetId="1" hidden="1">{#N/A,#N/A,FALSE,"informes"}</definedName>
    <definedName name="JU" localSheetId="16" hidden="1">{#N/A,#N/A,FALSE,"informes"}</definedName>
    <definedName name="JU" localSheetId="2" hidden="1">{#N/A,#N/A,FALSE,"informes"}</definedName>
    <definedName name="JU" localSheetId="17" hidden="1">{#N/A,#N/A,FALSE,"informes"}</definedName>
    <definedName name="JU" localSheetId="18" hidden="1">{#N/A,#N/A,FALSE,"informes"}</definedName>
    <definedName name="JU" localSheetId="19" hidden="1">{#N/A,#N/A,FALSE,"informes"}</definedName>
    <definedName name="JU" localSheetId="3" hidden="1">{#N/A,#N/A,FALSE,"informes"}</definedName>
    <definedName name="JU" localSheetId="20" hidden="1">{#N/A,#N/A,FALSE,"informes"}</definedName>
    <definedName name="JU" localSheetId="21" hidden="1">{#N/A,#N/A,FALSE,"informes"}</definedName>
    <definedName name="JU" localSheetId="22" hidden="1">{#N/A,#N/A,FALSE,"informes"}</definedName>
    <definedName name="JU" localSheetId="4" hidden="1">{#N/A,#N/A,FALSE,"informes"}</definedName>
    <definedName name="JU" localSheetId="5" hidden="1">{#N/A,#N/A,FALSE,"informes"}</definedName>
    <definedName name="JU" localSheetId="6" hidden="1">{#N/A,#N/A,FALSE,"informes"}</definedName>
    <definedName name="JU" localSheetId="7" hidden="1">{#N/A,#N/A,FALSE,"informes"}</definedName>
    <definedName name="JU" localSheetId="8" hidden="1">{#N/A,#N/A,FALSE,"informes"}</definedName>
    <definedName name="JU" localSheetId="9" hidden="1">{#N/A,#N/A,FALSE,"informes"}</definedName>
    <definedName name="JU" localSheetId="15" hidden="1">{#N/A,#N/A,FALSE,"informes"}</definedName>
    <definedName name="JU" localSheetId="10" hidden="1">{#N/A,#N/A,FALSE,"informes"}</definedName>
    <definedName name="JU" localSheetId="11" hidden="1">{#N/A,#N/A,FALSE,"informes"}</definedName>
    <definedName name="JU" localSheetId="23" hidden="1">{#N/A,#N/A,FALSE,"informes"}</definedName>
    <definedName name="JU" localSheetId="24" hidden="1">{#N/A,#N/A,FALSE,"informes"}</definedName>
    <definedName name="JU" localSheetId="12" hidden="1">{#N/A,#N/A,FALSE,"informes"}</definedName>
    <definedName name="JU" localSheetId="13" hidden="1">{#N/A,#N/A,FALSE,"informes"}</definedName>
    <definedName name="JU" localSheetId="14" hidden="1">{#N/A,#N/A,FALSE,"informes"}</definedName>
    <definedName name="JU" hidden="1">{#N/A,#N/A,FALSE,"informes"}</definedName>
    <definedName name="Jul">[1]BCol!$V$3</definedName>
    <definedName name="JUL._89">#REF!</definedName>
    <definedName name="Julio09" localSheetId="27">#REF!</definedName>
    <definedName name="Julio09">#REF!</definedName>
    <definedName name="Jun">[1]BCol!$U$3</definedName>
    <definedName name="JUN._89">#REF!</definedName>
    <definedName name="k.snkm" localSheetId="1" hidden="1">{"PAGOS DOLARES",#N/A,FALSE,"informes"}</definedName>
    <definedName name="k.snkm" localSheetId="16" hidden="1">{"PAGOS DOLARES",#N/A,FALSE,"informes"}</definedName>
    <definedName name="k.snkm" localSheetId="2" hidden="1">{"PAGOS DOLARES",#N/A,FALSE,"informes"}</definedName>
    <definedName name="k.snkm" localSheetId="17" hidden="1">{"PAGOS DOLARES",#N/A,FALSE,"informes"}</definedName>
    <definedName name="k.snkm" localSheetId="18" hidden="1">{"PAGOS DOLARES",#N/A,FALSE,"informes"}</definedName>
    <definedName name="k.snkm" localSheetId="19" hidden="1">{"PAGOS DOLARES",#N/A,FALSE,"informes"}</definedName>
    <definedName name="k.snkm" localSheetId="3" hidden="1">{"PAGOS DOLARES",#N/A,FALSE,"informes"}</definedName>
    <definedName name="k.snkm" localSheetId="20" hidden="1">{"PAGOS DOLARES",#N/A,FALSE,"informes"}</definedName>
    <definedName name="k.snkm" localSheetId="21" hidden="1">{"PAGOS DOLARES",#N/A,FALSE,"informes"}</definedName>
    <definedName name="k.snkm" localSheetId="22" hidden="1">{"PAGOS DOLARES",#N/A,FALSE,"informes"}</definedName>
    <definedName name="k.snkm" localSheetId="4" hidden="1">{"PAGOS DOLARES",#N/A,FALSE,"informes"}</definedName>
    <definedName name="k.snkm" localSheetId="5" hidden="1">{"PAGOS DOLARES",#N/A,FALSE,"informes"}</definedName>
    <definedName name="k.snkm" localSheetId="6" hidden="1">{"PAGOS DOLARES",#N/A,FALSE,"informes"}</definedName>
    <definedName name="k.snkm" localSheetId="7" hidden="1">{"PAGOS DOLARES",#N/A,FALSE,"informes"}</definedName>
    <definedName name="k.snkm" localSheetId="8" hidden="1">{"PAGOS DOLARES",#N/A,FALSE,"informes"}</definedName>
    <definedName name="k.snkm" localSheetId="9" hidden="1">{"PAGOS DOLARES",#N/A,FALSE,"informes"}</definedName>
    <definedName name="k.snkm" localSheetId="15" hidden="1">{"PAGOS DOLARES",#N/A,FALSE,"informes"}</definedName>
    <definedName name="k.snkm" localSheetId="10" hidden="1">{"PAGOS DOLARES",#N/A,FALSE,"informes"}</definedName>
    <definedName name="k.snkm" localSheetId="11" hidden="1">{"PAGOS DOLARES",#N/A,FALSE,"informes"}</definedName>
    <definedName name="k.snkm" localSheetId="23" hidden="1">{"PAGOS DOLARES",#N/A,FALSE,"informes"}</definedName>
    <definedName name="k.snkm" localSheetId="24" hidden="1">{"PAGOS DOLARES",#N/A,FALSE,"informes"}</definedName>
    <definedName name="k.snkm" localSheetId="12" hidden="1">{"PAGOS DOLARES",#N/A,FALSE,"informes"}</definedName>
    <definedName name="k.snkm" localSheetId="13" hidden="1">{"PAGOS DOLARES",#N/A,FALSE,"informes"}</definedName>
    <definedName name="k.snkm" localSheetId="14" hidden="1">{"PAGOS DOLARES",#N/A,FALSE,"informes"}</definedName>
    <definedName name="k.snkm" hidden="1">{"PAGOS DOLARES",#N/A,FALSE,"informes"}</definedName>
    <definedName name="KBALANCEVSFMI">#REF!</definedName>
    <definedName name="kbijdbgea" localSheetId="1" hidden="1">{"PAGOS DOLARES",#N/A,FALSE,"informes"}</definedName>
    <definedName name="kbijdbgea" localSheetId="16" hidden="1">{"PAGOS DOLARES",#N/A,FALSE,"informes"}</definedName>
    <definedName name="kbijdbgea" localSheetId="2" hidden="1">{"PAGOS DOLARES",#N/A,FALSE,"informes"}</definedName>
    <definedName name="kbijdbgea" localSheetId="17" hidden="1">{"PAGOS DOLARES",#N/A,FALSE,"informes"}</definedName>
    <definedName name="kbijdbgea" localSheetId="18" hidden="1">{"PAGOS DOLARES",#N/A,FALSE,"informes"}</definedName>
    <definedName name="kbijdbgea" localSheetId="19" hidden="1">{"PAGOS DOLARES",#N/A,FALSE,"informes"}</definedName>
    <definedName name="kbijdbgea" localSheetId="3" hidden="1">{"PAGOS DOLARES",#N/A,FALSE,"informes"}</definedName>
    <definedName name="kbijdbgea" localSheetId="20" hidden="1">{"PAGOS DOLARES",#N/A,FALSE,"informes"}</definedName>
    <definedName name="kbijdbgea" localSheetId="21" hidden="1">{"PAGOS DOLARES",#N/A,FALSE,"informes"}</definedName>
    <definedName name="kbijdbgea" localSheetId="22" hidden="1">{"PAGOS DOLARES",#N/A,FALSE,"informes"}</definedName>
    <definedName name="kbijdbgea" localSheetId="4" hidden="1">{"PAGOS DOLARES",#N/A,FALSE,"informes"}</definedName>
    <definedName name="kbijdbgea" localSheetId="5" hidden="1">{"PAGOS DOLARES",#N/A,FALSE,"informes"}</definedName>
    <definedName name="kbijdbgea" localSheetId="6" hidden="1">{"PAGOS DOLARES",#N/A,FALSE,"informes"}</definedName>
    <definedName name="kbijdbgea" localSheetId="7" hidden="1">{"PAGOS DOLARES",#N/A,FALSE,"informes"}</definedName>
    <definedName name="kbijdbgea" localSheetId="8" hidden="1">{"PAGOS DOLARES",#N/A,FALSE,"informes"}</definedName>
    <definedName name="kbijdbgea" localSheetId="9" hidden="1">{"PAGOS DOLARES",#N/A,FALSE,"informes"}</definedName>
    <definedName name="kbijdbgea" localSheetId="15" hidden="1">{"PAGOS DOLARES",#N/A,FALSE,"informes"}</definedName>
    <definedName name="kbijdbgea" localSheetId="10" hidden="1">{"PAGOS DOLARES",#N/A,FALSE,"informes"}</definedName>
    <definedName name="kbijdbgea" localSheetId="11" hidden="1">{"PAGOS DOLARES",#N/A,FALSE,"informes"}</definedName>
    <definedName name="kbijdbgea" localSheetId="23" hidden="1">{"PAGOS DOLARES",#N/A,FALSE,"informes"}</definedName>
    <definedName name="kbijdbgea" localSheetId="24" hidden="1">{"PAGOS DOLARES",#N/A,FALSE,"informes"}</definedName>
    <definedName name="kbijdbgea" localSheetId="12" hidden="1">{"PAGOS DOLARES",#N/A,FALSE,"informes"}</definedName>
    <definedName name="kbijdbgea" localSheetId="13" hidden="1">{"PAGOS DOLARES",#N/A,FALSE,"informes"}</definedName>
    <definedName name="kbijdbgea" localSheetId="14" hidden="1">{"PAGOS DOLARES",#N/A,FALSE,"informes"}</definedName>
    <definedName name="kbijdbgea" hidden="1">{"PAGOS DOLARES",#N/A,FALSE,"informes"}</definedName>
    <definedName name="KBJAENB" localSheetId="1" hidden="1">{"INGRESOS DOLARES",#N/A,FALSE,"informes"}</definedName>
    <definedName name="KBJAENB" localSheetId="16" hidden="1">{"INGRESOS DOLARES",#N/A,FALSE,"informes"}</definedName>
    <definedName name="KBJAENB" localSheetId="2" hidden="1">{"INGRESOS DOLARES",#N/A,FALSE,"informes"}</definedName>
    <definedName name="KBJAENB" localSheetId="17" hidden="1">{"INGRESOS DOLARES",#N/A,FALSE,"informes"}</definedName>
    <definedName name="KBJAENB" localSheetId="18" hidden="1">{"INGRESOS DOLARES",#N/A,FALSE,"informes"}</definedName>
    <definedName name="KBJAENB" localSheetId="19" hidden="1">{"INGRESOS DOLARES",#N/A,FALSE,"informes"}</definedName>
    <definedName name="KBJAENB" localSheetId="3" hidden="1">{"INGRESOS DOLARES",#N/A,FALSE,"informes"}</definedName>
    <definedName name="KBJAENB" localSheetId="20" hidden="1">{"INGRESOS DOLARES",#N/A,FALSE,"informes"}</definedName>
    <definedName name="KBJAENB" localSheetId="21" hidden="1">{"INGRESOS DOLARES",#N/A,FALSE,"informes"}</definedName>
    <definedName name="KBJAENB" localSheetId="22" hidden="1">{"INGRESOS DOLARES",#N/A,FALSE,"informes"}</definedName>
    <definedName name="KBJAENB" localSheetId="4" hidden="1">{"INGRESOS DOLARES",#N/A,FALSE,"informes"}</definedName>
    <definedName name="KBJAENB" localSheetId="5" hidden="1">{"INGRESOS DOLARES",#N/A,FALSE,"informes"}</definedName>
    <definedName name="KBJAENB" localSheetId="6" hidden="1">{"INGRESOS DOLARES",#N/A,FALSE,"informes"}</definedName>
    <definedName name="KBJAENB" localSheetId="7" hidden="1">{"INGRESOS DOLARES",#N/A,FALSE,"informes"}</definedName>
    <definedName name="KBJAENB" localSheetId="8" hidden="1">{"INGRESOS DOLARES",#N/A,FALSE,"informes"}</definedName>
    <definedName name="KBJAENB" localSheetId="9" hidden="1">{"INGRESOS DOLARES",#N/A,FALSE,"informes"}</definedName>
    <definedName name="KBJAENB" localSheetId="15" hidden="1">{"INGRESOS DOLARES",#N/A,FALSE,"informes"}</definedName>
    <definedName name="KBJAENB" localSheetId="10" hidden="1">{"INGRESOS DOLARES",#N/A,FALSE,"informes"}</definedName>
    <definedName name="KBJAENB" localSheetId="11" hidden="1">{"INGRESOS DOLARES",#N/A,FALSE,"informes"}</definedName>
    <definedName name="KBJAENB" localSheetId="23" hidden="1">{"INGRESOS DOLARES",#N/A,FALSE,"informes"}</definedName>
    <definedName name="KBJAENB" localSheetId="24" hidden="1">{"INGRESOS DOLARES",#N/A,FALSE,"informes"}</definedName>
    <definedName name="KBJAENB" localSheetId="12" hidden="1">{"INGRESOS DOLARES",#N/A,FALSE,"informes"}</definedName>
    <definedName name="KBJAENB" localSheetId="13" hidden="1">{"INGRESOS DOLARES",#N/A,FALSE,"informes"}</definedName>
    <definedName name="KBJAENB" localSheetId="14" hidden="1">{"INGRESOS DOLARES",#N/A,FALSE,"informes"}</definedName>
    <definedName name="KBJAENB" hidden="1">{"INGRESOS DOLARES",#N/A,FALSE,"informes"}</definedName>
    <definedName name="KDJNHEANBH" localSheetId="1" hidden="1">{"INGRESOS DOLARES",#N/A,FALSE,"informes"}</definedName>
    <definedName name="KDJNHEANBH" localSheetId="16" hidden="1">{"INGRESOS DOLARES",#N/A,FALSE,"informes"}</definedName>
    <definedName name="KDJNHEANBH" localSheetId="2" hidden="1">{"INGRESOS DOLARES",#N/A,FALSE,"informes"}</definedName>
    <definedName name="KDJNHEANBH" localSheetId="17" hidden="1">{"INGRESOS DOLARES",#N/A,FALSE,"informes"}</definedName>
    <definedName name="KDJNHEANBH" localSheetId="18" hidden="1">{"INGRESOS DOLARES",#N/A,FALSE,"informes"}</definedName>
    <definedName name="KDJNHEANBH" localSheetId="19" hidden="1">{"INGRESOS DOLARES",#N/A,FALSE,"informes"}</definedName>
    <definedName name="KDJNHEANBH" localSheetId="3" hidden="1">{"INGRESOS DOLARES",#N/A,FALSE,"informes"}</definedName>
    <definedName name="KDJNHEANBH" localSheetId="20" hidden="1">{"INGRESOS DOLARES",#N/A,FALSE,"informes"}</definedName>
    <definedName name="KDJNHEANBH" localSheetId="21" hidden="1">{"INGRESOS DOLARES",#N/A,FALSE,"informes"}</definedName>
    <definedName name="KDJNHEANBH" localSheetId="22" hidden="1">{"INGRESOS DOLARES",#N/A,FALSE,"informes"}</definedName>
    <definedName name="KDJNHEANBH" localSheetId="4" hidden="1">{"INGRESOS DOLARES",#N/A,FALSE,"informes"}</definedName>
    <definedName name="KDJNHEANBH" localSheetId="5" hidden="1">{"INGRESOS DOLARES",#N/A,FALSE,"informes"}</definedName>
    <definedName name="KDJNHEANBH" localSheetId="6" hidden="1">{"INGRESOS DOLARES",#N/A,FALSE,"informes"}</definedName>
    <definedName name="KDJNHEANBH" localSheetId="7" hidden="1">{"INGRESOS DOLARES",#N/A,FALSE,"informes"}</definedName>
    <definedName name="KDJNHEANBH" localSheetId="8" hidden="1">{"INGRESOS DOLARES",#N/A,FALSE,"informes"}</definedName>
    <definedName name="KDJNHEANBH" localSheetId="9" hidden="1">{"INGRESOS DOLARES",#N/A,FALSE,"informes"}</definedName>
    <definedName name="KDJNHEANBH" localSheetId="15" hidden="1">{"INGRESOS DOLARES",#N/A,FALSE,"informes"}</definedName>
    <definedName name="KDJNHEANBH" localSheetId="10" hidden="1">{"INGRESOS DOLARES",#N/A,FALSE,"informes"}</definedName>
    <definedName name="KDJNHEANBH" localSheetId="11" hidden="1">{"INGRESOS DOLARES",#N/A,FALSE,"informes"}</definedName>
    <definedName name="KDJNHEANBH" localSheetId="23" hidden="1">{"INGRESOS DOLARES",#N/A,FALSE,"informes"}</definedName>
    <definedName name="KDJNHEANBH" localSheetId="24" hidden="1">{"INGRESOS DOLARES",#N/A,FALSE,"informes"}</definedName>
    <definedName name="KDJNHEANBH" localSheetId="12" hidden="1">{"INGRESOS DOLARES",#N/A,FALSE,"informes"}</definedName>
    <definedName name="KDJNHEANBH" localSheetId="13" hidden="1">{"INGRESOS DOLARES",#N/A,FALSE,"informes"}</definedName>
    <definedName name="KDJNHEANBH" localSheetId="14" hidden="1">{"INGRESOS DOLARES",#N/A,FALSE,"informes"}</definedName>
    <definedName name="KDJNHEANBH" hidden="1">{"INGRESOS DOLARES",#N/A,FALSE,"informes"}</definedName>
    <definedName name="kghs6r4k" localSheetId="1" hidden="1">{#N/A,#N/A,FALSE,"informes"}</definedName>
    <definedName name="kghs6r4k" localSheetId="16" hidden="1">{#N/A,#N/A,FALSE,"informes"}</definedName>
    <definedName name="kghs6r4k" localSheetId="2" hidden="1">{#N/A,#N/A,FALSE,"informes"}</definedName>
    <definedName name="kghs6r4k" localSheetId="17" hidden="1">{#N/A,#N/A,FALSE,"informes"}</definedName>
    <definedName name="kghs6r4k" localSheetId="18" hidden="1">{#N/A,#N/A,FALSE,"informes"}</definedName>
    <definedName name="kghs6r4k" localSheetId="19" hidden="1">{#N/A,#N/A,FALSE,"informes"}</definedName>
    <definedName name="kghs6r4k" localSheetId="3" hidden="1">{#N/A,#N/A,FALSE,"informes"}</definedName>
    <definedName name="kghs6r4k" localSheetId="20" hidden="1">{#N/A,#N/A,FALSE,"informes"}</definedName>
    <definedName name="kghs6r4k" localSheetId="21" hidden="1">{#N/A,#N/A,FALSE,"informes"}</definedName>
    <definedName name="kghs6r4k" localSheetId="22" hidden="1">{#N/A,#N/A,FALSE,"informes"}</definedName>
    <definedName name="kghs6r4k" localSheetId="4" hidden="1">{#N/A,#N/A,FALSE,"informes"}</definedName>
    <definedName name="kghs6r4k" localSheetId="5" hidden="1">{#N/A,#N/A,FALSE,"informes"}</definedName>
    <definedName name="kghs6r4k" localSheetId="6" hidden="1">{#N/A,#N/A,FALSE,"informes"}</definedName>
    <definedName name="kghs6r4k" localSheetId="7" hidden="1">{#N/A,#N/A,FALSE,"informes"}</definedName>
    <definedName name="kghs6r4k" localSheetId="8" hidden="1">{#N/A,#N/A,FALSE,"informes"}</definedName>
    <definedName name="kghs6r4k" localSheetId="9" hidden="1">{#N/A,#N/A,FALSE,"informes"}</definedName>
    <definedName name="kghs6r4k" localSheetId="15" hidden="1">{#N/A,#N/A,FALSE,"informes"}</definedName>
    <definedName name="kghs6r4k" localSheetId="10" hidden="1">{#N/A,#N/A,FALSE,"informes"}</definedName>
    <definedName name="kghs6r4k" localSheetId="11" hidden="1">{#N/A,#N/A,FALSE,"informes"}</definedName>
    <definedName name="kghs6r4k" localSheetId="23" hidden="1">{#N/A,#N/A,FALSE,"informes"}</definedName>
    <definedName name="kghs6r4k" localSheetId="24" hidden="1">{#N/A,#N/A,FALSE,"informes"}</definedName>
    <definedName name="kghs6r4k" localSheetId="12" hidden="1">{#N/A,#N/A,FALSE,"informes"}</definedName>
    <definedName name="kghs6r4k" localSheetId="13" hidden="1">{#N/A,#N/A,FALSE,"informes"}</definedName>
    <definedName name="kghs6r4k" localSheetId="14" hidden="1">{#N/A,#N/A,FALSE,"informes"}</definedName>
    <definedName name="kghs6r4k" hidden="1">{#N/A,#N/A,FALSE,"informes"}</definedName>
    <definedName name="kjnñn" hidden="1">#REF!</definedName>
    <definedName name="KK" localSheetId="1" hidden="1">{#N/A,#N/A,FALSE,"informes"}</definedName>
    <definedName name="KK" localSheetId="16" hidden="1">{#N/A,#N/A,FALSE,"informes"}</definedName>
    <definedName name="KK" localSheetId="2" hidden="1">{#N/A,#N/A,FALSE,"informes"}</definedName>
    <definedName name="KK" localSheetId="17" hidden="1">{#N/A,#N/A,FALSE,"informes"}</definedName>
    <definedName name="KK" localSheetId="18" hidden="1">{#N/A,#N/A,FALSE,"informes"}</definedName>
    <definedName name="KK" localSheetId="19" hidden="1">{#N/A,#N/A,FALSE,"informes"}</definedName>
    <definedName name="KK" localSheetId="3" hidden="1">{#N/A,#N/A,FALSE,"informes"}</definedName>
    <definedName name="KK" localSheetId="20" hidden="1">{#N/A,#N/A,FALSE,"informes"}</definedName>
    <definedName name="KK" localSheetId="21" hidden="1">{#N/A,#N/A,FALSE,"informes"}</definedName>
    <definedName name="KK" localSheetId="22" hidden="1">{#N/A,#N/A,FALSE,"informes"}</definedName>
    <definedName name="KK" localSheetId="4" hidden="1">{#N/A,#N/A,FALSE,"informes"}</definedName>
    <definedName name="KK" localSheetId="5" hidden="1">{#N/A,#N/A,FALSE,"informes"}</definedName>
    <definedName name="KK" localSheetId="6" hidden="1">{#N/A,#N/A,FALSE,"informes"}</definedName>
    <definedName name="KK" localSheetId="7" hidden="1">{#N/A,#N/A,FALSE,"informes"}</definedName>
    <definedName name="KK" localSheetId="8" hidden="1">{#N/A,#N/A,FALSE,"informes"}</definedName>
    <definedName name="KK" localSheetId="9" hidden="1">{#N/A,#N/A,FALSE,"informes"}</definedName>
    <definedName name="KK" localSheetId="15" hidden="1">{#N/A,#N/A,FALSE,"informes"}</definedName>
    <definedName name="KK" localSheetId="10" hidden="1">{#N/A,#N/A,FALSE,"informes"}</definedName>
    <definedName name="KK" localSheetId="11" hidden="1">{#N/A,#N/A,FALSE,"informes"}</definedName>
    <definedName name="KK" localSheetId="23" hidden="1">{#N/A,#N/A,FALSE,"informes"}</definedName>
    <definedName name="KK" localSheetId="24" hidden="1">{#N/A,#N/A,FALSE,"informes"}</definedName>
    <definedName name="KK" localSheetId="12" hidden="1">{#N/A,#N/A,FALSE,"informes"}</definedName>
    <definedName name="KK" localSheetId="13" hidden="1">{#N/A,#N/A,FALSE,"informes"}</definedName>
    <definedName name="KK" localSheetId="14" hidden="1">{#N/A,#N/A,FALSE,"informes"}</definedName>
    <definedName name="KK" hidden="1">{#N/A,#N/A,FALSE,"informes"}</definedName>
    <definedName name="kkkk">'[1]CUADRO No 4'!#REF!</definedName>
    <definedName name="kkl">#REF!</definedName>
    <definedName name="kky" localSheetId="1" hidden="1">{#N/A,#N/A,FALSE,"informes"}</definedName>
    <definedName name="kky" localSheetId="16" hidden="1">{#N/A,#N/A,FALSE,"informes"}</definedName>
    <definedName name="kky" localSheetId="2" hidden="1">{#N/A,#N/A,FALSE,"informes"}</definedName>
    <definedName name="kky" localSheetId="17" hidden="1">{#N/A,#N/A,FALSE,"informes"}</definedName>
    <definedName name="kky" localSheetId="18" hidden="1">{#N/A,#N/A,FALSE,"informes"}</definedName>
    <definedName name="kky" localSheetId="19" hidden="1">{#N/A,#N/A,FALSE,"informes"}</definedName>
    <definedName name="kky" localSheetId="3" hidden="1">{#N/A,#N/A,FALSE,"informes"}</definedName>
    <definedName name="kky" localSheetId="20" hidden="1">{#N/A,#N/A,FALSE,"informes"}</definedName>
    <definedName name="kky" localSheetId="21" hidden="1">{#N/A,#N/A,FALSE,"informes"}</definedName>
    <definedName name="kky" localSheetId="22" hidden="1">{#N/A,#N/A,FALSE,"informes"}</definedName>
    <definedName name="kky" localSheetId="4" hidden="1">{#N/A,#N/A,FALSE,"informes"}</definedName>
    <definedName name="kky" localSheetId="5" hidden="1">{#N/A,#N/A,FALSE,"informes"}</definedName>
    <definedName name="kky" localSheetId="6" hidden="1">{#N/A,#N/A,FALSE,"informes"}</definedName>
    <definedName name="kky" localSheetId="7" hidden="1">{#N/A,#N/A,FALSE,"informes"}</definedName>
    <definedName name="kky" localSheetId="8" hidden="1">{#N/A,#N/A,FALSE,"informes"}</definedName>
    <definedName name="kky" localSheetId="9" hidden="1">{#N/A,#N/A,FALSE,"informes"}</definedName>
    <definedName name="kky" localSheetId="15" hidden="1">{#N/A,#N/A,FALSE,"informes"}</definedName>
    <definedName name="kky" localSheetId="10" hidden="1">{#N/A,#N/A,FALSE,"informes"}</definedName>
    <definedName name="kky" localSheetId="11" hidden="1">{#N/A,#N/A,FALSE,"informes"}</definedName>
    <definedName name="kky" localSheetId="23" hidden="1">{#N/A,#N/A,FALSE,"informes"}</definedName>
    <definedName name="kky" localSheetId="24" hidden="1">{#N/A,#N/A,FALSE,"informes"}</definedName>
    <definedName name="kky" localSheetId="12" hidden="1">{#N/A,#N/A,FALSE,"informes"}</definedName>
    <definedName name="kky" localSheetId="13" hidden="1">{#N/A,#N/A,FALSE,"informes"}</definedName>
    <definedName name="kky" localSheetId="14" hidden="1">{#N/A,#N/A,FALSE,"informes"}</definedName>
    <definedName name="kky" hidden="1">{#N/A,#N/A,FALSE,"informes"}</definedName>
    <definedName name="KOL" localSheetId="1" hidden="1">{#N/A,#N/A,FALSE,"informes"}</definedName>
    <definedName name="KOL" localSheetId="16" hidden="1">{#N/A,#N/A,FALSE,"informes"}</definedName>
    <definedName name="KOL" localSheetId="2" hidden="1">{#N/A,#N/A,FALSE,"informes"}</definedName>
    <definedName name="KOL" localSheetId="17" hidden="1">{#N/A,#N/A,FALSE,"informes"}</definedName>
    <definedName name="KOL" localSheetId="18" hidden="1">{#N/A,#N/A,FALSE,"informes"}</definedName>
    <definedName name="KOL" localSheetId="19" hidden="1">{#N/A,#N/A,FALSE,"informes"}</definedName>
    <definedName name="KOL" localSheetId="3" hidden="1">{#N/A,#N/A,FALSE,"informes"}</definedName>
    <definedName name="KOL" localSheetId="20" hidden="1">{#N/A,#N/A,FALSE,"informes"}</definedName>
    <definedName name="KOL" localSheetId="21" hidden="1">{#N/A,#N/A,FALSE,"informes"}</definedName>
    <definedName name="KOL" localSheetId="22" hidden="1">{#N/A,#N/A,FALSE,"informes"}</definedName>
    <definedName name="KOL" localSheetId="4" hidden="1">{#N/A,#N/A,FALSE,"informes"}</definedName>
    <definedName name="KOL" localSheetId="5" hidden="1">{#N/A,#N/A,FALSE,"informes"}</definedName>
    <definedName name="KOL" localSheetId="6" hidden="1">{#N/A,#N/A,FALSE,"informes"}</definedName>
    <definedName name="KOL" localSheetId="7" hidden="1">{#N/A,#N/A,FALSE,"informes"}</definedName>
    <definedName name="KOL" localSheetId="8" hidden="1">{#N/A,#N/A,FALSE,"informes"}</definedName>
    <definedName name="KOL" localSheetId="9" hidden="1">{#N/A,#N/A,FALSE,"informes"}</definedName>
    <definedName name="KOL" localSheetId="15" hidden="1">{#N/A,#N/A,FALSE,"informes"}</definedName>
    <definedName name="KOL" localSheetId="10" hidden="1">{#N/A,#N/A,FALSE,"informes"}</definedName>
    <definedName name="KOL" localSheetId="11" hidden="1">{#N/A,#N/A,FALSE,"informes"}</definedName>
    <definedName name="KOL" localSheetId="23" hidden="1">{#N/A,#N/A,FALSE,"informes"}</definedName>
    <definedName name="KOL" localSheetId="24" hidden="1">{#N/A,#N/A,FALSE,"informes"}</definedName>
    <definedName name="KOL" localSheetId="12" hidden="1">{#N/A,#N/A,FALSE,"informes"}</definedName>
    <definedName name="KOL" localSheetId="13" hidden="1">{#N/A,#N/A,FALSE,"informes"}</definedName>
    <definedName name="KOL" localSheetId="14" hidden="1">{#N/A,#N/A,FALSE,"informes"}</definedName>
    <definedName name="KOL" hidden="1">{#N/A,#N/A,FALSE,"informes"}</definedName>
    <definedName name="kryxskrxkl" localSheetId="1" hidden="1">{#N/A,#N/A,FALSE,"informes"}</definedName>
    <definedName name="kryxskrxkl" localSheetId="16" hidden="1">{#N/A,#N/A,FALSE,"informes"}</definedName>
    <definedName name="kryxskrxkl" localSheetId="2" hidden="1">{#N/A,#N/A,FALSE,"informes"}</definedName>
    <definedName name="kryxskrxkl" localSheetId="17" hidden="1">{#N/A,#N/A,FALSE,"informes"}</definedName>
    <definedName name="kryxskrxkl" localSheetId="18" hidden="1">{#N/A,#N/A,FALSE,"informes"}</definedName>
    <definedName name="kryxskrxkl" localSheetId="19" hidden="1">{#N/A,#N/A,FALSE,"informes"}</definedName>
    <definedName name="kryxskrxkl" localSheetId="3" hidden="1">{#N/A,#N/A,FALSE,"informes"}</definedName>
    <definedName name="kryxskrxkl" localSheetId="20" hidden="1">{#N/A,#N/A,FALSE,"informes"}</definedName>
    <definedName name="kryxskrxkl" localSheetId="21" hidden="1">{#N/A,#N/A,FALSE,"informes"}</definedName>
    <definedName name="kryxskrxkl" localSheetId="22" hidden="1">{#N/A,#N/A,FALSE,"informes"}</definedName>
    <definedName name="kryxskrxkl" localSheetId="4" hidden="1">{#N/A,#N/A,FALSE,"informes"}</definedName>
    <definedName name="kryxskrxkl" localSheetId="5" hidden="1">{#N/A,#N/A,FALSE,"informes"}</definedName>
    <definedName name="kryxskrxkl" localSheetId="6" hidden="1">{#N/A,#N/A,FALSE,"informes"}</definedName>
    <definedName name="kryxskrxkl" localSheetId="7" hidden="1">{#N/A,#N/A,FALSE,"informes"}</definedName>
    <definedName name="kryxskrxkl" localSheetId="8" hidden="1">{#N/A,#N/A,FALSE,"informes"}</definedName>
    <definedName name="kryxskrxkl" localSheetId="9" hidden="1">{#N/A,#N/A,FALSE,"informes"}</definedName>
    <definedName name="kryxskrxkl" localSheetId="15" hidden="1">{#N/A,#N/A,FALSE,"informes"}</definedName>
    <definedName name="kryxskrxkl" localSheetId="10" hidden="1">{#N/A,#N/A,FALSE,"informes"}</definedName>
    <definedName name="kryxskrxkl" localSheetId="11" hidden="1">{#N/A,#N/A,FALSE,"informes"}</definedName>
    <definedName name="kryxskrxkl" localSheetId="23" hidden="1">{#N/A,#N/A,FALSE,"informes"}</definedName>
    <definedName name="kryxskrxkl" localSheetId="24" hidden="1">{#N/A,#N/A,FALSE,"informes"}</definedName>
    <definedName name="kryxskrxkl" localSheetId="12" hidden="1">{#N/A,#N/A,FALSE,"informes"}</definedName>
    <definedName name="kryxskrxkl" localSheetId="13" hidden="1">{#N/A,#N/A,FALSE,"informes"}</definedName>
    <definedName name="kryxskrxkl" localSheetId="14" hidden="1">{#N/A,#N/A,FALSE,"informes"}</definedName>
    <definedName name="kryxskrxkl" hidden="1">{#N/A,#N/A,FALSE,"informes"}</definedName>
    <definedName name="largo" localSheetId="5">'Gráfico 1.5'!#REF!</definedName>
    <definedName name="largo" localSheetId="7">'Gráfico 1.7'!#REF!</definedName>
    <definedName name="largo" localSheetId="13">'Tabla 1.5'!#REF!</definedName>
    <definedName name="largo">#REF!</definedName>
    <definedName name="LE">#REF!</definedName>
    <definedName name="LES" localSheetId="1" hidden="1">{#N/A,#N/A,FALSE,"informes"}</definedName>
    <definedName name="LES" localSheetId="16" hidden="1">{#N/A,#N/A,FALSE,"informes"}</definedName>
    <definedName name="LES" localSheetId="2" hidden="1">{#N/A,#N/A,FALSE,"informes"}</definedName>
    <definedName name="LES" localSheetId="17" hidden="1">{#N/A,#N/A,FALSE,"informes"}</definedName>
    <definedName name="LES" localSheetId="18" hidden="1">{#N/A,#N/A,FALSE,"informes"}</definedName>
    <definedName name="LES" localSheetId="19" hidden="1">{#N/A,#N/A,FALSE,"informes"}</definedName>
    <definedName name="LES" localSheetId="3" hidden="1">{#N/A,#N/A,FALSE,"informes"}</definedName>
    <definedName name="LES" localSheetId="20" hidden="1">{#N/A,#N/A,FALSE,"informes"}</definedName>
    <definedName name="LES" localSheetId="21" hidden="1">{#N/A,#N/A,FALSE,"informes"}</definedName>
    <definedName name="LES" localSheetId="22" hidden="1">{#N/A,#N/A,FALSE,"informes"}</definedName>
    <definedName name="LES" localSheetId="4" hidden="1">{#N/A,#N/A,FALSE,"informes"}</definedName>
    <definedName name="LES" localSheetId="5" hidden="1">{#N/A,#N/A,FALSE,"informes"}</definedName>
    <definedName name="LES" localSheetId="6" hidden="1">{#N/A,#N/A,FALSE,"informes"}</definedName>
    <definedName name="LES" localSheetId="7" hidden="1">{#N/A,#N/A,FALSE,"informes"}</definedName>
    <definedName name="LES" localSheetId="8" hidden="1">{#N/A,#N/A,FALSE,"informes"}</definedName>
    <definedName name="LES" localSheetId="9" hidden="1">{#N/A,#N/A,FALSE,"informes"}</definedName>
    <definedName name="LES" localSheetId="15" hidden="1">{#N/A,#N/A,FALSE,"informes"}</definedName>
    <definedName name="LES" localSheetId="10" hidden="1">{#N/A,#N/A,FALSE,"informes"}</definedName>
    <definedName name="LES" localSheetId="11" hidden="1">{#N/A,#N/A,FALSE,"informes"}</definedName>
    <definedName name="LES" localSheetId="23" hidden="1">{#N/A,#N/A,FALSE,"informes"}</definedName>
    <definedName name="LES" localSheetId="24" hidden="1">{#N/A,#N/A,FALSE,"informes"}</definedName>
    <definedName name="LES" localSheetId="12" hidden="1">{#N/A,#N/A,FALSE,"informes"}</definedName>
    <definedName name="LES" localSheetId="13" hidden="1">{#N/A,#N/A,FALSE,"informes"}</definedName>
    <definedName name="LES" localSheetId="14" hidden="1">{#N/A,#N/A,FALSE,"informes"}</definedName>
    <definedName name="LES" hidden="1">{#N/A,#N/A,FALSE,"informes"}</definedName>
    <definedName name="letra" localSheetId="5">'Gráfico 1.5'!#REF!</definedName>
    <definedName name="letra" localSheetId="7">'Gráfico 1.7'!#REF!</definedName>
    <definedName name="letra" localSheetId="13">'Tabla 1.5'!#REF!</definedName>
    <definedName name="letra">#REF!</definedName>
    <definedName name="LG">#REF!</definedName>
    <definedName name="LGperc">#REF!</definedName>
    <definedName name="LIBRE_00">#REF!</definedName>
    <definedName name="LIBRE_01_RESERVA">#REF!</definedName>
    <definedName name="LIBRE_02">#REF!</definedName>
    <definedName name="LIBRE_94">#REF!</definedName>
    <definedName name="LIBRE_95">#REF!</definedName>
    <definedName name="LIBRE_96">#REF!</definedName>
    <definedName name="LIBRE_97">#REF!</definedName>
    <definedName name="LIBRE_98">#REF!</definedName>
    <definedName name="LIBRE_99">#REF!</definedName>
    <definedName name="liqui">#REF!</definedName>
    <definedName name="liquidacion97">'[1]LIQUI-TRANSF'!#REF!</definedName>
    <definedName name="LIS" localSheetId="1" hidden="1">{#N/A,#N/A,FALSE,"informes"}</definedName>
    <definedName name="LIS" localSheetId="16" hidden="1">{#N/A,#N/A,FALSE,"informes"}</definedName>
    <definedName name="LIS" localSheetId="2" hidden="1">{#N/A,#N/A,FALSE,"informes"}</definedName>
    <definedName name="LIS" localSheetId="17" hidden="1">{#N/A,#N/A,FALSE,"informes"}</definedName>
    <definedName name="LIS" localSheetId="18" hidden="1">{#N/A,#N/A,FALSE,"informes"}</definedName>
    <definedName name="LIS" localSheetId="19" hidden="1">{#N/A,#N/A,FALSE,"informes"}</definedName>
    <definedName name="LIS" localSheetId="3" hidden="1">{#N/A,#N/A,FALSE,"informes"}</definedName>
    <definedName name="LIS" localSheetId="20" hidden="1">{#N/A,#N/A,FALSE,"informes"}</definedName>
    <definedName name="LIS" localSheetId="21" hidden="1">{#N/A,#N/A,FALSE,"informes"}</definedName>
    <definedName name="LIS" localSheetId="22" hidden="1">{#N/A,#N/A,FALSE,"informes"}</definedName>
    <definedName name="LIS" localSheetId="4" hidden="1">{#N/A,#N/A,FALSE,"informes"}</definedName>
    <definedName name="LIS" localSheetId="5" hidden="1">{#N/A,#N/A,FALSE,"informes"}</definedName>
    <definedName name="LIS" localSheetId="6" hidden="1">{#N/A,#N/A,FALSE,"informes"}</definedName>
    <definedName name="LIS" localSheetId="7" hidden="1">{#N/A,#N/A,FALSE,"informes"}</definedName>
    <definedName name="LIS" localSheetId="8" hidden="1">{#N/A,#N/A,FALSE,"informes"}</definedName>
    <definedName name="LIS" localSheetId="9" hidden="1">{#N/A,#N/A,FALSE,"informes"}</definedName>
    <definedName name="LIS" localSheetId="15" hidden="1">{#N/A,#N/A,FALSE,"informes"}</definedName>
    <definedName name="LIS" localSheetId="10" hidden="1">{#N/A,#N/A,FALSE,"informes"}</definedName>
    <definedName name="LIS" localSheetId="11" hidden="1">{#N/A,#N/A,FALSE,"informes"}</definedName>
    <definedName name="LIS" localSheetId="23" hidden="1">{#N/A,#N/A,FALSE,"informes"}</definedName>
    <definedName name="LIS" localSheetId="24" hidden="1">{#N/A,#N/A,FALSE,"informes"}</definedName>
    <definedName name="LIS" localSheetId="12" hidden="1">{#N/A,#N/A,FALSE,"informes"}</definedName>
    <definedName name="LIS" localSheetId="13" hidden="1">{#N/A,#N/A,FALSE,"informes"}</definedName>
    <definedName name="LIS" localSheetId="14" hidden="1">{#N/A,#N/A,FALSE,"informes"}</definedName>
    <definedName name="LIS" hidden="1">{#N/A,#N/A,FALSE,"informes"}</definedName>
    <definedName name="lklm" localSheetId="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lm" hidden="1">{TRUE,TRUE,-2.75,-17.75,483,276.75,FALSE,TRUE,TRUE,TRUE,0,1,#N/A,4,#N/A,8.57142857142857,19.625,1,FALSE,FALSE,3,TRUE,1,FALSE,75,"Swvu.OPEF._.96.","ACwvu.OPEF._.96.",#N/A,FALSE,FALSE,1.88,0.787401575,0.39,0.6,1,"","",FALSE,FALSE,FALSE,FALSE,1,#N/A,1,1,"=R4C2:R117C13",FALSE,"Rwvu.OPEF._.96.",#N/A,FALSE,FALSE,FALSE,5,300,300,FALSE,FALSE,TRUE,TRUE,TRUE}</definedName>
    <definedName name="lkrjslkndalñkvnkea" localSheetId="1" hidden="1">{"INGRESOS DOLARES",#N/A,FALSE,"informes"}</definedName>
    <definedName name="lkrjslkndalñkvnkea" localSheetId="16" hidden="1">{"INGRESOS DOLARES",#N/A,FALSE,"informes"}</definedName>
    <definedName name="lkrjslkndalñkvnkea" localSheetId="2" hidden="1">{"INGRESOS DOLARES",#N/A,FALSE,"informes"}</definedName>
    <definedName name="lkrjslkndalñkvnkea" localSheetId="17" hidden="1">{"INGRESOS DOLARES",#N/A,FALSE,"informes"}</definedName>
    <definedName name="lkrjslkndalñkvnkea" localSheetId="18" hidden="1">{"INGRESOS DOLARES",#N/A,FALSE,"informes"}</definedName>
    <definedName name="lkrjslkndalñkvnkea" localSheetId="19" hidden="1">{"INGRESOS DOLARES",#N/A,FALSE,"informes"}</definedName>
    <definedName name="lkrjslkndalñkvnkea" localSheetId="3" hidden="1">{"INGRESOS DOLARES",#N/A,FALSE,"informes"}</definedName>
    <definedName name="lkrjslkndalñkvnkea" localSheetId="20" hidden="1">{"INGRESOS DOLARES",#N/A,FALSE,"informes"}</definedName>
    <definedName name="lkrjslkndalñkvnkea" localSheetId="21" hidden="1">{"INGRESOS DOLARES",#N/A,FALSE,"informes"}</definedName>
    <definedName name="lkrjslkndalñkvnkea" localSheetId="22" hidden="1">{"INGRESOS DOLARES",#N/A,FALSE,"informes"}</definedName>
    <definedName name="lkrjslkndalñkvnkea" localSheetId="4" hidden="1">{"INGRESOS DOLARES",#N/A,FALSE,"informes"}</definedName>
    <definedName name="lkrjslkndalñkvnkea" localSheetId="5" hidden="1">{"INGRESOS DOLARES",#N/A,FALSE,"informes"}</definedName>
    <definedName name="lkrjslkndalñkvnkea" localSheetId="6" hidden="1">{"INGRESOS DOLARES",#N/A,FALSE,"informes"}</definedName>
    <definedName name="lkrjslkndalñkvnkea" localSheetId="7" hidden="1">{"INGRESOS DOLARES",#N/A,FALSE,"informes"}</definedName>
    <definedName name="lkrjslkndalñkvnkea" localSheetId="8" hidden="1">{"INGRESOS DOLARES",#N/A,FALSE,"informes"}</definedName>
    <definedName name="lkrjslkndalñkvnkea" localSheetId="9" hidden="1">{"INGRESOS DOLARES",#N/A,FALSE,"informes"}</definedName>
    <definedName name="lkrjslkndalñkvnkea" localSheetId="15" hidden="1">{"INGRESOS DOLARES",#N/A,FALSE,"informes"}</definedName>
    <definedName name="lkrjslkndalñkvnkea" localSheetId="10" hidden="1">{"INGRESOS DOLARES",#N/A,FALSE,"informes"}</definedName>
    <definedName name="lkrjslkndalñkvnkea" localSheetId="11" hidden="1">{"INGRESOS DOLARES",#N/A,FALSE,"informes"}</definedName>
    <definedName name="lkrjslkndalñkvnkea" localSheetId="23" hidden="1">{"INGRESOS DOLARES",#N/A,FALSE,"informes"}</definedName>
    <definedName name="lkrjslkndalñkvnkea" localSheetId="24" hidden="1">{"INGRESOS DOLARES",#N/A,FALSE,"informes"}</definedName>
    <definedName name="lkrjslkndalñkvnkea" localSheetId="12" hidden="1">{"INGRESOS DOLARES",#N/A,FALSE,"informes"}</definedName>
    <definedName name="lkrjslkndalñkvnkea" localSheetId="13" hidden="1">{"INGRESOS DOLARES",#N/A,FALSE,"informes"}</definedName>
    <definedName name="lkrjslkndalñkvnkea" localSheetId="14" hidden="1">{"INGRESOS DOLARES",#N/A,FALSE,"informes"}</definedName>
    <definedName name="lkrjslkndalñkvnkea" hidden="1">{"INGRESOS DOLARES",#N/A,FALSE,"informes"}</definedName>
    <definedName name="LL" localSheetId="1" hidden="1">{#N/A,#N/A,FALSE,"informes"}</definedName>
    <definedName name="LL" localSheetId="16" hidden="1">{#N/A,#N/A,FALSE,"informes"}</definedName>
    <definedName name="LL" localSheetId="2" hidden="1">{#N/A,#N/A,FALSE,"informes"}</definedName>
    <definedName name="LL" localSheetId="17" hidden="1">{#N/A,#N/A,FALSE,"informes"}</definedName>
    <definedName name="LL" localSheetId="18" hidden="1">{#N/A,#N/A,FALSE,"informes"}</definedName>
    <definedName name="LL" localSheetId="19" hidden="1">{#N/A,#N/A,FALSE,"informes"}</definedName>
    <definedName name="LL" localSheetId="3" hidden="1">{#N/A,#N/A,FALSE,"informes"}</definedName>
    <definedName name="LL" localSheetId="20" hidden="1">{#N/A,#N/A,FALSE,"informes"}</definedName>
    <definedName name="LL" localSheetId="21" hidden="1">{#N/A,#N/A,FALSE,"informes"}</definedName>
    <definedName name="LL" localSheetId="22" hidden="1">{#N/A,#N/A,FALSE,"informes"}</definedName>
    <definedName name="LL" localSheetId="4" hidden="1">{#N/A,#N/A,FALSE,"informes"}</definedName>
    <definedName name="LL" localSheetId="5" hidden="1">{#N/A,#N/A,FALSE,"informes"}</definedName>
    <definedName name="LL" localSheetId="6" hidden="1">{#N/A,#N/A,FALSE,"informes"}</definedName>
    <definedName name="LL" localSheetId="7" hidden="1">{#N/A,#N/A,FALSE,"informes"}</definedName>
    <definedName name="LL" localSheetId="8" hidden="1">{#N/A,#N/A,FALSE,"informes"}</definedName>
    <definedName name="LL" localSheetId="9" hidden="1">{#N/A,#N/A,FALSE,"informes"}</definedName>
    <definedName name="LL" localSheetId="15" hidden="1">{#N/A,#N/A,FALSE,"informes"}</definedName>
    <definedName name="LL" localSheetId="10" hidden="1">{#N/A,#N/A,FALSE,"informes"}</definedName>
    <definedName name="LL" localSheetId="11" hidden="1">{#N/A,#N/A,FALSE,"informes"}</definedName>
    <definedName name="LL" localSheetId="23" hidden="1">{#N/A,#N/A,FALSE,"informes"}</definedName>
    <definedName name="LL" localSheetId="24" hidden="1">{#N/A,#N/A,FALSE,"informes"}</definedName>
    <definedName name="LL" localSheetId="12" hidden="1">{#N/A,#N/A,FALSE,"informes"}</definedName>
    <definedName name="LL" localSheetId="13" hidden="1">{#N/A,#N/A,FALSE,"informes"}</definedName>
    <definedName name="LL" localSheetId="14" hidden="1">{#N/A,#N/A,FALSE,"informes"}</definedName>
    <definedName name="LL" hidden="1">{#N/A,#N/A,FALSE,"informes"}</definedName>
    <definedName name="LO" localSheetId="1" hidden="1">{"PAGOS DOLARES",#N/A,FALSE,"informes"}</definedName>
    <definedName name="LO" localSheetId="16" hidden="1">{"PAGOS DOLARES",#N/A,FALSE,"informes"}</definedName>
    <definedName name="LO" localSheetId="2" hidden="1">{"PAGOS DOLARES",#N/A,FALSE,"informes"}</definedName>
    <definedName name="LO" localSheetId="17" hidden="1">{"PAGOS DOLARES",#N/A,FALSE,"informes"}</definedName>
    <definedName name="LO" localSheetId="18" hidden="1">{"PAGOS DOLARES",#N/A,FALSE,"informes"}</definedName>
    <definedName name="LO" localSheetId="19" hidden="1">{"PAGOS DOLARES",#N/A,FALSE,"informes"}</definedName>
    <definedName name="LO" localSheetId="3" hidden="1">{"PAGOS DOLARES",#N/A,FALSE,"informes"}</definedName>
    <definedName name="LO" localSheetId="20" hidden="1">{"PAGOS DOLARES",#N/A,FALSE,"informes"}</definedName>
    <definedName name="LO" localSheetId="21" hidden="1">{"PAGOS DOLARES",#N/A,FALSE,"informes"}</definedName>
    <definedName name="LO" localSheetId="22" hidden="1">{"PAGOS DOLARES",#N/A,FALSE,"informes"}</definedName>
    <definedName name="LO" localSheetId="4" hidden="1">{"PAGOS DOLARES",#N/A,FALSE,"informes"}</definedName>
    <definedName name="LO" localSheetId="5" hidden="1">{"PAGOS DOLARES",#N/A,FALSE,"informes"}</definedName>
    <definedName name="LO" localSheetId="6" hidden="1">{"PAGOS DOLARES",#N/A,FALSE,"informes"}</definedName>
    <definedName name="LO" localSheetId="7" hidden="1">{"PAGOS DOLARES",#N/A,FALSE,"informes"}</definedName>
    <definedName name="LO" localSheetId="8" hidden="1">{"PAGOS DOLARES",#N/A,FALSE,"informes"}</definedName>
    <definedName name="LO" localSheetId="9" hidden="1">{"PAGOS DOLARES",#N/A,FALSE,"informes"}</definedName>
    <definedName name="LO" localSheetId="15" hidden="1">{"PAGOS DOLARES",#N/A,FALSE,"informes"}</definedName>
    <definedName name="LO" localSheetId="10" hidden="1">{"PAGOS DOLARES",#N/A,FALSE,"informes"}</definedName>
    <definedName name="LO" localSheetId="11" hidden="1">{"PAGOS DOLARES",#N/A,FALSE,"informes"}</definedName>
    <definedName name="LO" localSheetId="23" hidden="1">{"PAGOS DOLARES",#N/A,FALSE,"informes"}</definedName>
    <definedName name="LO" localSheetId="24" hidden="1">{"PAGOS DOLARES",#N/A,FALSE,"informes"}</definedName>
    <definedName name="LO" localSheetId="12" hidden="1">{"PAGOS DOLARES",#N/A,FALSE,"informes"}</definedName>
    <definedName name="LO" localSheetId="13" hidden="1">{"PAGOS DOLARES",#N/A,FALSE,"informes"}</definedName>
    <definedName name="LO" localSheetId="14" hidden="1">{"PAGOS DOLARES",#N/A,FALSE,"informes"}</definedName>
    <definedName name="LO" hidden="1">{"PAGOS DOLARES",#N/A,FALSE,"informes"}</definedName>
    <definedName name="loq" localSheetId="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oq"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LP">#REF!</definedName>
    <definedName name="LPEperc">#REF!</definedName>
    <definedName name="LPORTADASECTOR">#REF!</definedName>
    <definedName name="LPperc">#REF!</definedName>
    <definedName name="LUI" localSheetId="1" hidden="1">{#N/A,#N/A,FALSE,"informes"}</definedName>
    <definedName name="LUI" localSheetId="16" hidden="1">{#N/A,#N/A,FALSE,"informes"}</definedName>
    <definedName name="LUI" localSheetId="2" hidden="1">{#N/A,#N/A,FALSE,"informes"}</definedName>
    <definedName name="LUI" localSheetId="17" hidden="1">{#N/A,#N/A,FALSE,"informes"}</definedName>
    <definedName name="LUI" localSheetId="18" hidden="1">{#N/A,#N/A,FALSE,"informes"}</definedName>
    <definedName name="LUI" localSheetId="19" hidden="1">{#N/A,#N/A,FALSE,"informes"}</definedName>
    <definedName name="LUI" localSheetId="3" hidden="1">{#N/A,#N/A,FALSE,"informes"}</definedName>
    <definedName name="LUI" localSheetId="20" hidden="1">{#N/A,#N/A,FALSE,"informes"}</definedName>
    <definedName name="LUI" localSheetId="21" hidden="1">{#N/A,#N/A,FALSE,"informes"}</definedName>
    <definedName name="LUI" localSheetId="22" hidden="1">{#N/A,#N/A,FALSE,"informes"}</definedName>
    <definedName name="LUI" localSheetId="4" hidden="1">{#N/A,#N/A,FALSE,"informes"}</definedName>
    <definedName name="LUI" localSheetId="5" hidden="1">{#N/A,#N/A,FALSE,"informes"}</definedName>
    <definedName name="LUI" localSheetId="6" hidden="1">{#N/A,#N/A,FALSE,"informes"}</definedName>
    <definedName name="LUI" localSheetId="7" hidden="1">{#N/A,#N/A,FALSE,"informes"}</definedName>
    <definedName name="LUI" localSheetId="8" hidden="1">{#N/A,#N/A,FALSE,"informes"}</definedName>
    <definedName name="LUI" localSheetId="9" hidden="1">{#N/A,#N/A,FALSE,"informes"}</definedName>
    <definedName name="LUI" localSheetId="15" hidden="1">{#N/A,#N/A,FALSE,"informes"}</definedName>
    <definedName name="LUI" localSheetId="10" hidden="1">{#N/A,#N/A,FALSE,"informes"}</definedName>
    <definedName name="LUI" localSheetId="11" hidden="1">{#N/A,#N/A,FALSE,"informes"}</definedName>
    <definedName name="LUI" localSheetId="23" hidden="1">{#N/A,#N/A,FALSE,"informes"}</definedName>
    <definedName name="LUI" localSheetId="24" hidden="1">{#N/A,#N/A,FALSE,"informes"}</definedName>
    <definedName name="LUI" localSheetId="12" hidden="1">{#N/A,#N/A,FALSE,"informes"}</definedName>
    <definedName name="LUI" localSheetId="13" hidden="1">{#N/A,#N/A,FALSE,"informes"}</definedName>
    <definedName name="LUI" localSheetId="14" hidden="1">{#N/A,#N/A,FALSE,"informes"}</definedName>
    <definedName name="LUI" hidden="1">{#N/A,#N/A,FALSE,"informes"}</definedName>
    <definedName name="LUNA" localSheetId="1" hidden="1">{"PAGOS DOLARES",#N/A,FALSE,"informes"}</definedName>
    <definedName name="LUNA" localSheetId="16" hidden="1">{"PAGOS DOLARES",#N/A,FALSE,"informes"}</definedName>
    <definedName name="LUNA" localSheetId="2" hidden="1">{"PAGOS DOLARES",#N/A,FALSE,"informes"}</definedName>
    <definedName name="LUNA" localSheetId="17" hidden="1">{"PAGOS DOLARES",#N/A,FALSE,"informes"}</definedName>
    <definedName name="LUNA" localSheetId="18" hidden="1">{"PAGOS DOLARES",#N/A,FALSE,"informes"}</definedName>
    <definedName name="LUNA" localSheetId="19" hidden="1">{"PAGOS DOLARES",#N/A,FALSE,"informes"}</definedName>
    <definedName name="LUNA" localSheetId="3" hidden="1">{"PAGOS DOLARES",#N/A,FALSE,"informes"}</definedName>
    <definedName name="LUNA" localSheetId="20" hidden="1">{"PAGOS DOLARES",#N/A,FALSE,"informes"}</definedName>
    <definedName name="LUNA" localSheetId="21" hidden="1">{"PAGOS DOLARES",#N/A,FALSE,"informes"}</definedName>
    <definedName name="LUNA" localSheetId="22" hidden="1">{"PAGOS DOLARES",#N/A,FALSE,"informes"}</definedName>
    <definedName name="LUNA" localSheetId="4" hidden="1">{"PAGOS DOLARES",#N/A,FALSE,"informes"}</definedName>
    <definedName name="LUNA" localSheetId="5" hidden="1">{"PAGOS DOLARES",#N/A,FALSE,"informes"}</definedName>
    <definedName name="LUNA" localSheetId="6" hidden="1">{"PAGOS DOLARES",#N/A,FALSE,"informes"}</definedName>
    <definedName name="LUNA" localSheetId="7" hidden="1">{"PAGOS DOLARES",#N/A,FALSE,"informes"}</definedName>
    <definedName name="LUNA" localSheetId="8" hidden="1">{"PAGOS DOLARES",#N/A,FALSE,"informes"}</definedName>
    <definedName name="LUNA" localSheetId="9" hidden="1">{"PAGOS DOLARES",#N/A,FALSE,"informes"}</definedName>
    <definedName name="LUNA" localSheetId="15" hidden="1">{"PAGOS DOLARES",#N/A,FALSE,"informes"}</definedName>
    <definedName name="LUNA" localSheetId="10" hidden="1">{"PAGOS DOLARES",#N/A,FALSE,"informes"}</definedName>
    <definedName name="LUNA" localSheetId="11" hidden="1">{"PAGOS DOLARES",#N/A,FALSE,"informes"}</definedName>
    <definedName name="LUNA" localSheetId="23" hidden="1">{"PAGOS DOLARES",#N/A,FALSE,"informes"}</definedName>
    <definedName name="LUNA" localSheetId="24" hidden="1">{"PAGOS DOLARES",#N/A,FALSE,"informes"}</definedName>
    <definedName name="LUNA" localSheetId="12" hidden="1">{"PAGOS DOLARES",#N/A,FALSE,"informes"}</definedName>
    <definedName name="LUNA" localSheetId="13" hidden="1">{"PAGOS DOLARES",#N/A,FALSE,"informes"}</definedName>
    <definedName name="LUNA" localSheetId="14" hidden="1">{"PAGOS DOLARES",#N/A,FALSE,"informes"}</definedName>
    <definedName name="LUNA" hidden="1">{"PAGOS DOLARES",#N/A,FALSE,"informes"}</definedName>
    <definedName name="LUZ" localSheetId="1" hidden="1">{#N/A,#N/A,FALSE,"informes"}</definedName>
    <definedName name="LUZ" localSheetId="16" hidden="1">{#N/A,#N/A,FALSE,"informes"}</definedName>
    <definedName name="LUZ" localSheetId="2" hidden="1">{#N/A,#N/A,FALSE,"informes"}</definedName>
    <definedName name="LUZ" localSheetId="17" hidden="1">{#N/A,#N/A,FALSE,"informes"}</definedName>
    <definedName name="LUZ" localSheetId="18" hidden="1">{#N/A,#N/A,FALSE,"informes"}</definedName>
    <definedName name="LUZ" localSheetId="19" hidden="1">{#N/A,#N/A,FALSE,"informes"}</definedName>
    <definedName name="LUZ" localSheetId="3" hidden="1">{#N/A,#N/A,FALSE,"informes"}</definedName>
    <definedName name="LUZ" localSheetId="20" hidden="1">{#N/A,#N/A,FALSE,"informes"}</definedName>
    <definedName name="LUZ" localSheetId="21" hidden="1">{#N/A,#N/A,FALSE,"informes"}</definedName>
    <definedName name="LUZ" localSheetId="22" hidden="1">{#N/A,#N/A,FALSE,"informes"}</definedName>
    <definedName name="LUZ" localSheetId="4" hidden="1">{#N/A,#N/A,FALSE,"informes"}</definedName>
    <definedName name="LUZ" localSheetId="5" hidden="1">{#N/A,#N/A,FALSE,"informes"}</definedName>
    <definedName name="LUZ" localSheetId="6" hidden="1">{#N/A,#N/A,FALSE,"informes"}</definedName>
    <definedName name="LUZ" localSheetId="7" hidden="1">{#N/A,#N/A,FALSE,"informes"}</definedName>
    <definedName name="LUZ" localSheetId="8" hidden="1">{#N/A,#N/A,FALSE,"informes"}</definedName>
    <definedName name="LUZ" localSheetId="9" hidden="1">{#N/A,#N/A,FALSE,"informes"}</definedName>
    <definedName name="LUZ" localSheetId="15" hidden="1">{#N/A,#N/A,FALSE,"informes"}</definedName>
    <definedName name="LUZ" localSheetId="10" hidden="1">{#N/A,#N/A,FALSE,"informes"}</definedName>
    <definedName name="LUZ" localSheetId="11" hidden="1">{#N/A,#N/A,FALSE,"informes"}</definedName>
    <definedName name="LUZ" localSheetId="23" hidden="1">{#N/A,#N/A,FALSE,"informes"}</definedName>
    <definedName name="LUZ" localSheetId="24" hidden="1">{#N/A,#N/A,FALSE,"informes"}</definedName>
    <definedName name="LUZ" localSheetId="12" hidden="1">{#N/A,#N/A,FALSE,"informes"}</definedName>
    <definedName name="LUZ" localSheetId="13" hidden="1">{#N/A,#N/A,FALSE,"informes"}</definedName>
    <definedName name="LUZ" localSheetId="14" hidden="1">{#N/A,#N/A,FALSE,"informes"}</definedName>
    <definedName name="LUZ" hidden="1">{#N/A,#N/A,FALSE,"informes"}</definedName>
    <definedName name="M">[1]DATOS!$F$34</definedName>
    <definedName name="MA">[1]APACDO!#REF!</definedName>
    <definedName name="MACRO">#REF!</definedName>
    <definedName name="Mar">[1]BCol!$R$3</definedName>
    <definedName name="MAR._89">#REF!</definedName>
    <definedName name="Margen" localSheetId="27">[54]Infoval!$AL$1:$AS$65536</definedName>
    <definedName name="Margen">[55]Supuestos!$S:$AQ</definedName>
    <definedName name="Marzo07" localSheetId="27">#REF!</definedName>
    <definedName name="Marzo07">#REF!</definedName>
    <definedName name="MARZON">[1]VIGN!#REF!</definedName>
    <definedName name="MARZOP">#REF!</definedName>
    <definedName name="MARZORN">#REF!</definedName>
    <definedName name="MARZORP">#REF!</definedName>
    <definedName name="MATRIZRICS">'[1]RICS NUEVA HOJA DIARIA'!$A$1:$AB$42</definedName>
    <definedName name="May">[1]BCol!$T$3</definedName>
    <definedName name="MAY._89">#REF!</definedName>
    <definedName name="Mdo" localSheetId="27">'[56]Caja Promotora y Fogafin'!#REF!</definedName>
    <definedName name="Mdo">'[56]Caja Promotora y Fogafin'!#REF!</definedName>
    <definedName name="mec">'[34]sistema formulado'!$Q$2</definedName>
    <definedName name="MEC_UVR">OFFSET([30]TESUVR!#REF!,0,0,COUNTA([30]TESUVR!#REF!),1)</definedName>
    <definedName name="MENUIMP">[1]ENTRADA!#REF!</definedName>
    <definedName name="mes">#REF!</definedName>
    <definedName name="MesSub">OFFSET([57]TESTOTAL!$B$11,0,0,COUNTA([57]TESTOTAL!#REF!),1)</definedName>
    <definedName name="MET89B">#REF!</definedName>
    <definedName name="MET90B">#REF!</definedName>
    <definedName name="MET91B">#REF!</definedName>
    <definedName name="MET92B">#REF!</definedName>
    <definedName name="MET93B">#REF!</definedName>
    <definedName name="MET93C">#REF!</definedName>
    <definedName name="MET93D">#REF!</definedName>
    <definedName name="MET94B">#REF!</definedName>
    <definedName name="MET94C">#REF!</definedName>
    <definedName name="MET94D">#REF!</definedName>
    <definedName name="MET95A">#REF!</definedName>
    <definedName name="MET95B">#REF!</definedName>
    <definedName name="MET95C">#REF!</definedName>
    <definedName name="MET95D">#REF!</definedName>
    <definedName name="MET95E">#REF!</definedName>
    <definedName name="MET96A">#REF!</definedName>
    <definedName name="MET96B">#REF!</definedName>
    <definedName name="MET96C">#REF!</definedName>
    <definedName name="MET96D">#REF!</definedName>
    <definedName name="MET96E">#REF!</definedName>
    <definedName name="METROCRECIM">#REF!</definedName>
    <definedName name="METROPESOS">#REF!</definedName>
    <definedName name="METROPIB">#REF!</definedName>
    <definedName name="METROS">#REF!</definedName>
    <definedName name="METROS1">#REF!</definedName>
    <definedName name="METROS2">#REF!</definedName>
    <definedName name="mia" localSheetId="1" hidden="1">{#N/A,#N/A,FALSE,"informes"}</definedName>
    <definedName name="mia" localSheetId="16" hidden="1">{#N/A,#N/A,FALSE,"informes"}</definedName>
    <definedName name="mia" localSheetId="2" hidden="1">{#N/A,#N/A,FALSE,"informes"}</definedName>
    <definedName name="mia" localSheetId="17" hidden="1">{#N/A,#N/A,FALSE,"informes"}</definedName>
    <definedName name="mia" localSheetId="18" hidden="1">{#N/A,#N/A,FALSE,"informes"}</definedName>
    <definedName name="mia" localSheetId="19" hidden="1">{#N/A,#N/A,FALSE,"informes"}</definedName>
    <definedName name="mia" localSheetId="3" hidden="1">{#N/A,#N/A,FALSE,"informes"}</definedName>
    <definedName name="mia" localSheetId="20" hidden="1">{#N/A,#N/A,FALSE,"informes"}</definedName>
    <definedName name="mia" localSheetId="21" hidden="1">{#N/A,#N/A,FALSE,"informes"}</definedName>
    <definedName name="mia" localSheetId="22" hidden="1">{#N/A,#N/A,FALSE,"informes"}</definedName>
    <definedName name="mia" localSheetId="4" hidden="1">{#N/A,#N/A,FALSE,"informes"}</definedName>
    <definedName name="mia" localSheetId="5" hidden="1">{#N/A,#N/A,FALSE,"informes"}</definedName>
    <definedName name="mia" localSheetId="6" hidden="1">{#N/A,#N/A,FALSE,"informes"}</definedName>
    <definedName name="mia" localSheetId="7" hidden="1">{#N/A,#N/A,FALSE,"informes"}</definedName>
    <definedName name="mia" localSheetId="8" hidden="1">{#N/A,#N/A,FALSE,"informes"}</definedName>
    <definedName name="mia" localSheetId="9" hidden="1">{#N/A,#N/A,FALSE,"informes"}</definedName>
    <definedName name="mia" localSheetId="15" hidden="1">{#N/A,#N/A,FALSE,"informes"}</definedName>
    <definedName name="mia" localSheetId="10" hidden="1">{#N/A,#N/A,FALSE,"informes"}</definedName>
    <definedName name="mia" localSheetId="11" hidden="1">{#N/A,#N/A,FALSE,"informes"}</definedName>
    <definedName name="mia" localSheetId="23" hidden="1">{#N/A,#N/A,FALSE,"informes"}</definedName>
    <definedName name="mia" localSheetId="24" hidden="1">{#N/A,#N/A,FALSE,"informes"}</definedName>
    <definedName name="mia" localSheetId="12" hidden="1">{#N/A,#N/A,FALSE,"informes"}</definedName>
    <definedName name="mia" localSheetId="13" hidden="1">{#N/A,#N/A,FALSE,"informes"}</definedName>
    <definedName name="mia" localSheetId="14" hidden="1">{#N/A,#N/A,FALSE,"informes"}</definedName>
    <definedName name="mia" hidden="1">{#N/A,#N/A,FALSE,"informes"}</definedName>
    <definedName name="MILITARES">#REF!</definedName>
    <definedName name="MILL">[58]Hoja1!$B$10</definedName>
    <definedName name="MINISTRO">'[1]CUA1-3'!#REF!</definedName>
    <definedName name="mio">[59]BANCOS!#REF!</definedName>
    <definedName name="MM" localSheetId="1" hidden="1">{"PAGOS DOLARES",#N/A,FALSE,"informes"}</definedName>
    <definedName name="MM" localSheetId="16" hidden="1">{"PAGOS DOLARES",#N/A,FALSE,"informes"}</definedName>
    <definedName name="MM" localSheetId="2" hidden="1">{"PAGOS DOLARES",#N/A,FALSE,"informes"}</definedName>
    <definedName name="MM" localSheetId="17" hidden="1">{"PAGOS DOLARES",#N/A,FALSE,"informes"}</definedName>
    <definedName name="MM" localSheetId="18" hidden="1">{"PAGOS DOLARES",#N/A,FALSE,"informes"}</definedName>
    <definedName name="MM" localSheetId="19" hidden="1">{"PAGOS DOLARES",#N/A,FALSE,"informes"}</definedName>
    <definedName name="MM" localSheetId="3" hidden="1">{"PAGOS DOLARES",#N/A,FALSE,"informes"}</definedName>
    <definedName name="MM" localSheetId="20" hidden="1">{"PAGOS DOLARES",#N/A,FALSE,"informes"}</definedName>
    <definedName name="MM" localSheetId="21" hidden="1">{"PAGOS DOLARES",#N/A,FALSE,"informes"}</definedName>
    <definedName name="MM" localSheetId="22" hidden="1">{"PAGOS DOLARES",#N/A,FALSE,"informes"}</definedName>
    <definedName name="MM" localSheetId="4" hidden="1">{"PAGOS DOLARES",#N/A,FALSE,"informes"}</definedName>
    <definedName name="MM" localSheetId="5" hidden="1">{"PAGOS DOLARES",#N/A,FALSE,"informes"}</definedName>
    <definedName name="MM" localSheetId="6" hidden="1">{"PAGOS DOLARES",#N/A,FALSE,"informes"}</definedName>
    <definedName name="MM" localSheetId="7" hidden="1">{"PAGOS DOLARES",#N/A,FALSE,"informes"}</definedName>
    <definedName name="MM" localSheetId="8" hidden="1">{"PAGOS DOLARES",#N/A,FALSE,"informes"}</definedName>
    <definedName name="MM" localSheetId="9" hidden="1">{"PAGOS DOLARES",#N/A,FALSE,"informes"}</definedName>
    <definedName name="MM" localSheetId="15" hidden="1">{"PAGOS DOLARES",#N/A,FALSE,"informes"}</definedName>
    <definedName name="MM" localSheetId="10" hidden="1">{"PAGOS DOLARES",#N/A,FALSE,"informes"}</definedName>
    <definedName name="MM" localSheetId="11" hidden="1">{"PAGOS DOLARES",#N/A,FALSE,"informes"}</definedName>
    <definedName name="MM" localSheetId="23" hidden="1">{"PAGOS DOLARES",#N/A,FALSE,"informes"}</definedName>
    <definedName name="MM" localSheetId="24" hidden="1">{"PAGOS DOLARES",#N/A,FALSE,"informes"}</definedName>
    <definedName name="MM" localSheetId="12" hidden="1">{"PAGOS DOLARES",#N/A,FALSE,"informes"}</definedName>
    <definedName name="MM" localSheetId="13" hidden="1">{"PAGOS DOLARES",#N/A,FALSE,"informes"}</definedName>
    <definedName name="MM" localSheetId="14" hidden="1">{"PAGOS DOLARES",#N/A,FALSE,"informes"}</definedName>
    <definedName name="MM" hidden="1">{"PAGOS DOLARES",#N/A,FALSE,"informes"}</definedName>
    <definedName name="MMMMMM" localSheetId="1" hidden="1">{"INGRESOS DOLARES",#N/A,FALSE,"informes"}</definedName>
    <definedName name="MMMMMM" localSheetId="16" hidden="1">{"INGRESOS DOLARES",#N/A,FALSE,"informes"}</definedName>
    <definedName name="MMMMMM" localSheetId="2" hidden="1">{"INGRESOS DOLARES",#N/A,FALSE,"informes"}</definedName>
    <definedName name="MMMMMM" localSheetId="17" hidden="1">{"INGRESOS DOLARES",#N/A,FALSE,"informes"}</definedName>
    <definedName name="MMMMMM" localSheetId="18" hidden="1">{"INGRESOS DOLARES",#N/A,FALSE,"informes"}</definedName>
    <definedName name="MMMMMM" localSheetId="19" hidden="1">{"INGRESOS DOLARES",#N/A,FALSE,"informes"}</definedName>
    <definedName name="MMMMMM" localSheetId="3" hidden="1">{"INGRESOS DOLARES",#N/A,FALSE,"informes"}</definedName>
    <definedName name="MMMMMM" localSheetId="20" hidden="1">{"INGRESOS DOLARES",#N/A,FALSE,"informes"}</definedName>
    <definedName name="MMMMMM" localSheetId="21" hidden="1">{"INGRESOS DOLARES",#N/A,FALSE,"informes"}</definedName>
    <definedName name="MMMMMM" localSheetId="22" hidden="1">{"INGRESOS DOLARES",#N/A,FALSE,"informes"}</definedName>
    <definedName name="MMMMMM" localSheetId="4" hidden="1">{"INGRESOS DOLARES",#N/A,FALSE,"informes"}</definedName>
    <definedName name="MMMMMM" localSheetId="5" hidden="1">{"INGRESOS DOLARES",#N/A,FALSE,"informes"}</definedName>
    <definedName name="MMMMMM" localSheetId="6" hidden="1">{"INGRESOS DOLARES",#N/A,FALSE,"informes"}</definedName>
    <definedName name="MMMMMM" localSheetId="7" hidden="1">{"INGRESOS DOLARES",#N/A,FALSE,"informes"}</definedName>
    <definedName name="MMMMMM" localSheetId="8" hidden="1">{"INGRESOS DOLARES",#N/A,FALSE,"informes"}</definedName>
    <definedName name="MMMMMM" localSheetId="9" hidden="1">{"INGRESOS DOLARES",#N/A,FALSE,"informes"}</definedName>
    <definedName name="MMMMMM" localSheetId="15" hidden="1">{"INGRESOS DOLARES",#N/A,FALSE,"informes"}</definedName>
    <definedName name="MMMMMM" localSheetId="10" hidden="1">{"INGRESOS DOLARES",#N/A,FALSE,"informes"}</definedName>
    <definedName name="MMMMMM" localSheetId="11" hidden="1">{"INGRESOS DOLARES",#N/A,FALSE,"informes"}</definedName>
    <definedName name="MMMMMM" localSheetId="23" hidden="1">{"INGRESOS DOLARES",#N/A,FALSE,"informes"}</definedName>
    <definedName name="MMMMMM" localSheetId="24" hidden="1">{"INGRESOS DOLARES",#N/A,FALSE,"informes"}</definedName>
    <definedName name="MMMMMM" localSheetId="12" hidden="1">{"INGRESOS DOLARES",#N/A,FALSE,"informes"}</definedName>
    <definedName name="MMMMMM" localSheetId="13" hidden="1">{"INGRESOS DOLARES",#N/A,FALSE,"informes"}</definedName>
    <definedName name="MMMMMM" localSheetId="14" hidden="1">{"INGRESOS DOLARES",#N/A,FALSE,"informes"}</definedName>
    <definedName name="MMMMMM" hidden="1">{"INGRESOS DOLARES",#N/A,FALSE,"informes"}</definedName>
    <definedName name="MMULTEWUMATRANSCORR" localSheetId="27">[39]MATRIZ!$Y$2:$AR$2</definedName>
    <definedName name="MMULTEWUMATRANSCORR">[40]MATRIZ!$Y$2:$AR$2</definedName>
    <definedName name="MN" localSheetId="1" hidden="1">{"PAGOS DOLARES",#N/A,FALSE,"informes"}</definedName>
    <definedName name="MN" localSheetId="16" hidden="1">{"PAGOS DOLARES",#N/A,FALSE,"informes"}</definedName>
    <definedName name="MN" localSheetId="2" hidden="1">{"PAGOS DOLARES",#N/A,FALSE,"informes"}</definedName>
    <definedName name="MN" localSheetId="17" hidden="1">{"PAGOS DOLARES",#N/A,FALSE,"informes"}</definedName>
    <definedName name="MN" localSheetId="18" hidden="1">{"PAGOS DOLARES",#N/A,FALSE,"informes"}</definedName>
    <definedName name="MN" localSheetId="19" hidden="1">{"PAGOS DOLARES",#N/A,FALSE,"informes"}</definedName>
    <definedName name="MN" localSheetId="3" hidden="1">{"PAGOS DOLARES",#N/A,FALSE,"informes"}</definedName>
    <definedName name="MN" localSheetId="20" hidden="1">{"PAGOS DOLARES",#N/A,FALSE,"informes"}</definedName>
    <definedName name="MN" localSheetId="21" hidden="1">{"PAGOS DOLARES",#N/A,FALSE,"informes"}</definedName>
    <definedName name="MN" localSheetId="22" hidden="1">{"PAGOS DOLARES",#N/A,FALSE,"informes"}</definedName>
    <definedName name="MN" localSheetId="4" hidden="1">{"PAGOS DOLARES",#N/A,FALSE,"informes"}</definedName>
    <definedName name="MN" localSheetId="5" hidden="1">{"PAGOS DOLARES",#N/A,FALSE,"informes"}</definedName>
    <definedName name="MN" localSheetId="6" hidden="1">{"PAGOS DOLARES",#N/A,FALSE,"informes"}</definedName>
    <definedName name="MN" localSheetId="7" hidden="1">{"PAGOS DOLARES",#N/A,FALSE,"informes"}</definedName>
    <definedName name="MN" localSheetId="8" hidden="1">{"PAGOS DOLARES",#N/A,FALSE,"informes"}</definedName>
    <definedName name="MN" localSheetId="9" hidden="1">{"PAGOS DOLARES",#N/A,FALSE,"informes"}</definedName>
    <definedName name="MN" localSheetId="15" hidden="1">{"PAGOS DOLARES",#N/A,FALSE,"informes"}</definedName>
    <definedName name="MN" localSheetId="10" hidden="1">{"PAGOS DOLARES",#N/A,FALSE,"informes"}</definedName>
    <definedName name="MN" localSheetId="11" hidden="1">{"PAGOS DOLARES",#N/A,FALSE,"informes"}</definedName>
    <definedName name="MN" localSheetId="23" hidden="1">{"PAGOS DOLARES",#N/A,FALSE,"informes"}</definedName>
    <definedName name="MN" localSheetId="24" hidden="1">{"PAGOS DOLARES",#N/A,FALSE,"informes"}</definedName>
    <definedName name="MN" localSheetId="12" hidden="1">{"PAGOS DOLARES",#N/A,FALSE,"informes"}</definedName>
    <definedName name="MN" localSheetId="13" hidden="1">{"PAGOS DOLARES",#N/A,FALSE,"informes"}</definedName>
    <definedName name="MN" localSheetId="14" hidden="1">{"PAGOS DOLARES",#N/A,FALSE,"informes"}</definedName>
    <definedName name="MN" hidden="1">{"PAGOS DOLARES",#N/A,FALSE,"informes"}</definedName>
    <definedName name="Mnemotecnicos">#REF!</definedName>
    <definedName name="Mon_UVR">OFFSET([30]TESUVR!$F$7,0,0,COUNTA([30]TESUVR!#REF!),1)</definedName>
    <definedName name="Moneda_externa_Corte_a">OFFSET('[1]Moneda - externa'!$A$54,0,0,COUNT('[1]Moneda - externa'!$A:$A))</definedName>
    <definedName name="Moneda_externa_Serie_1">OFFSET('[1]Moneda - externa'!$B$54,0,0,COUNT('[1]Moneda - externa'!$A:$A))</definedName>
    <definedName name="Moneda_externa_Serie_2">OFFSET('[1]Moneda - externa'!$C$54,0,0,COUNT('[1]Moneda - externa'!$A:$A))</definedName>
    <definedName name="Moneda_externa_Serie_3">OFFSET('[1]Moneda - externa'!$D$54,0,0,COUNT('[1]Moneda - externa'!$A:$A))</definedName>
    <definedName name="Moneda_externa_Serie_4">OFFSET('[1]Moneda - externa'!$E$54,0,0,COUNT('[1]Moneda - externa'!$A:$A))</definedName>
    <definedName name="Moneda_externa_Serie_5">OFFSET('[1]Moneda - externa'!$F$54,0,0,COUNT('[1]Moneda - externa'!$A:$A))</definedName>
    <definedName name="Moneda_externaColumna_título_etiqueta">[1]Title!$B$120</definedName>
    <definedName name="Moneda_externaColumna_título_etiqueta_2">[1]Title!$B$121</definedName>
    <definedName name="Moneda_externaColumna_título_etiqueta_3">[1]Title!$B$122</definedName>
    <definedName name="Moneda_externaColumna_título_etiqueta_4">[1]Title!$B$123</definedName>
    <definedName name="Moneda_externaColumna_título_etiqueta_5">[1]Title!$B$124</definedName>
    <definedName name="Moneda_externaColumna_título_etiqueta_6">[1]Title!$B$125</definedName>
    <definedName name="Moneda_externaSección_subtítulo_etiqueta">[1]Title!$B$119</definedName>
    <definedName name="Moneda_externaSección_título_etiqueta">[1]Title!$B$118</definedName>
    <definedName name="Moneda_interna_Corte_a">OFFSET('[1]Moneda - interna'!$A$53,0,0,COUNT('[1]Moneda - interna'!$A:$A))</definedName>
    <definedName name="Moneda_interna_Serie_1">OFFSET('[1]Moneda - interna'!$B$53,0,0,COUNT('[1]Moneda - interna'!$A:$A))</definedName>
    <definedName name="Moneda_interna_Serie_2">OFFSET('[1]Moneda - interna'!$C$53,0,0,COUNT('[1]Moneda - interna'!$A:$A))</definedName>
    <definedName name="Moneda_interna_Serie_3">OFFSET('[1]Moneda - interna'!$D$53,0,0,COUNT('[1]Moneda - interna'!$A:$A))</definedName>
    <definedName name="Moneda_interna_serie_4">OFFSET('[1]Moneda - interna'!$E$53,0,0,COUNT('[1]Moneda - interna'!$A:$A))</definedName>
    <definedName name="Moneda_internaColumna_título_etiqueta">[1]Title!$B$113</definedName>
    <definedName name="Moneda_internaColumna_título_etiqueta_2">[1]Title!$B$114</definedName>
    <definedName name="Moneda_internaColumna_título_etiqueta_3">[1]Title!$B$115</definedName>
    <definedName name="Moneda_internaColumna_título_etiqueta_4">[1]Title!$B$116</definedName>
    <definedName name="Moneda_internaColumna_título_etiqueta_5">[1]Title!$B$117</definedName>
    <definedName name="Moneda_internaSección_subtítulo_etiqueta">[1]Title!$B$112</definedName>
    <definedName name="Moneda_internaSección_título_etiqueta">[1]Title!$B$111</definedName>
    <definedName name="Moneda_total_Corte_a">OFFSET('[1]Moneda - total'!$A$54,0,0,COUNT('[1]Moneda - total'!$A:$A))</definedName>
    <definedName name="Moneda_total_Serie_1">OFFSET('[1]Moneda - total'!$B$54,0,0,COUNT('[1]Moneda - total'!$A:$A))</definedName>
    <definedName name="Moneda_total_Serie_2">OFFSET('[1]Moneda - total'!$C$54,0,0,COUNT('[1]Moneda - total'!$A:$A))</definedName>
    <definedName name="Moneda_total_Serie_3">OFFSET('[1]Moneda - total'!$D$54,0,0,COUNT('[1]Moneda - total'!$A:$A))</definedName>
    <definedName name="Moneda_total_Serie_4">OFFSET('[1]Moneda - total'!$E$54,0,0,COUNT('[1]Moneda - total'!$A:$A))</definedName>
    <definedName name="Moneda_total_Serie_5">OFFSET('[1]Moneda - total'!$F$54,0,0,COUNT('[1]Moneda - total'!$A:$A))</definedName>
    <definedName name="Moneda_totalColumna_título_etiqueta">[1]Title!$B$128</definedName>
    <definedName name="Moneda_totalColumna_título_etiqueta_2">[1]Title!$B$129</definedName>
    <definedName name="Moneda_totalColumna_título_etiqueta_3">[1]Title!$B$130</definedName>
    <definedName name="Moneda_totalColumna_título_etiqueta_4">[1]Title!$B$131</definedName>
    <definedName name="Moneda_totalColumna_título_etiqueta_5">[1]Title!$B$132</definedName>
    <definedName name="Moneda_totalColumna_título_etiqueta_6">[1]Title!$B$133</definedName>
    <definedName name="Moneda_totalColumna_título_etiqueta_7">[1]Title!$B$134</definedName>
    <definedName name="Moneda_totalSección_subtítulo_etiqueta">[1]Title!$B$127</definedName>
    <definedName name="Moneda_totalSección_título_etiqueta">[1]Title!$B$126</definedName>
    <definedName name="mr"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mr"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mr" hidden="1">{TRUE,TRUE,-2.75,-17.75,483,276.75,FALSE,TRUE,TRUE,TRUE,0,3,15,1,110,11,8,4,TRUE,TRUE,3,TRUE,1,TRUE,75,"Swvu.EneFeb.","ACwvu.EneFeb.",#N/A,FALSE,FALSE,1.24,0.787401575,0.74,0.984251969,1,"","",FALSE,FALSE,FALSE,FALSE,1,#N/A,1,1,#DIV/0!,FALSE,"Rwvu.EneFeb.","Cwvu.EneFeb.",FALSE,FALSE,FALSE,1,300,300,FALSE,FALSE,TRUE,TRUE,TRUE}</definedName>
    <definedName name="MUNICIPIO">#REF!</definedName>
    <definedName name="mw"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mw"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mw" hidden="1">{TRUE,TRUE,-2.75,-17.75,483,276.75,FALSE,TRUE,TRUE,TRUE,0,3,15,1,110,11,8,4,TRUE,TRUE,3,TRUE,1,TRUE,75,"Swvu.EneFeb.","ACwvu.EneFeb.",#N/A,FALSE,FALSE,1.24,0.787401575,0.74,0.984251969,1,"","",FALSE,FALSE,FALSE,FALSE,1,#N/A,1,1,#DIV/0!,FALSE,"Rwvu.EneFeb.","Cwvu.EneFeb.",FALSE,FALSE,FALSE,1,300,300,FALSE,FALSE,TRUE,TRUE,TRUE}</definedName>
    <definedName name="n">#REF!</definedName>
    <definedName name="N1_">[19]DFTMES!#REF!</definedName>
    <definedName name="N2_">[19]DFTMES!#REF!</definedName>
    <definedName name="N3_">[19]DFTMES!#REF!</definedName>
    <definedName name="NACION">#REF!</definedName>
    <definedName name="NE">#REF!</definedName>
    <definedName name="Nemos">#REF!</definedName>
    <definedName name="NEperc">#REF!</definedName>
    <definedName name="NETO1">#REF!</definedName>
    <definedName name="NETO2">#REF!</definedName>
    <definedName name="NETO3">#REF!</definedName>
    <definedName name="NETO4">#REF!</definedName>
    <definedName name="new" localSheetId="27">#REF!</definedName>
    <definedName name="new" hidden="1">#REF!</definedName>
    <definedName name="nfoajañañldlfdkfkfgkfggjgjgj" localSheetId="1" hidden="1">{"PAGOS DOLARES",#N/A,FALSE,"informes"}</definedName>
    <definedName name="nfoajañañldlfdkfkfgkfggjgjgj" localSheetId="16" hidden="1">{"PAGOS DOLARES",#N/A,FALSE,"informes"}</definedName>
    <definedName name="nfoajañañldlfdkfkfgkfggjgjgj" localSheetId="2" hidden="1">{"PAGOS DOLARES",#N/A,FALSE,"informes"}</definedName>
    <definedName name="nfoajañañldlfdkfkfgkfggjgjgj" localSheetId="17" hidden="1">{"PAGOS DOLARES",#N/A,FALSE,"informes"}</definedName>
    <definedName name="nfoajañañldlfdkfkfgkfggjgjgj" localSheetId="18" hidden="1">{"PAGOS DOLARES",#N/A,FALSE,"informes"}</definedName>
    <definedName name="nfoajañañldlfdkfkfgkfggjgjgj" localSheetId="19" hidden="1">{"PAGOS DOLARES",#N/A,FALSE,"informes"}</definedName>
    <definedName name="nfoajañañldlfdkfkfgkfggjgjgj" localSheetId="3" hidden="1">{"PAGOS DOLARES",#N/A,FALSE,"informes"}</definedName>
    <definedName name="nfoajañañldlfdkfkfgkfggjgjgj" localSheetId="20" hidden="1">{"PAGOS DOLARES",#N/A,FALSE,"informes"}</definedName>
    <definedName name="nfoajañañldlfdkfkfgkfggjgjgj" localSheetId="21" hidden="1">{"PAGOS DOLARES",#N/A,FALSE,"informes"}</definedName>
    <definedName name="nfoajañañldlfdkfkfgkfggjgjgj" localSheetId="22" hidden="1">{"PAGOS DOLARES",#N/A,FALSE,"informes"}</definedName>
    <definedName name="nfoajañañldlfdkfkfgkfggjgjgj" localSheetId="4" hidden="1">{"PAGOS DOLARES",#N/A,FALSE,"informes"}</definedName>
    <definedName name="nfoajañañldlfdkfkfgkfggjgjgj" localSheetId="5" hidden="1">{"PAGOS DOLARES",#N/A,FALSE,"informes"}</definedName>
    <definedName name="nfoajañañldlfdkfkfgkfggjgjgj" localSheetId="6" hidden="1">{"PAGOS DOLARES",#N/A,FALSE,"informes"}</definedName>
    <definedName name="nfoajañañldlfdkfkfgkfggjgjgj" localSheetId="7" hidden="1">{"PAGOS DOLARES",#N/A,FALSE,"informes"}</definedName>
    <definedName name="nfoajañañldlfdkfkfgkfggjgjgj" localSheetId="8" hidden="1">{"PAGOS DOLARES",#N/A,FALSE,"informes"}</definedName>
    <definedName name="nfoajañañldlfdkfkfgkfggjgjgj" localSheetId="9" hidden="1">{"PAGOS DOLARES",#N/A,FALSE,"informes"}</definedName>
    <definedName name="nfoajañañldlfdkfkfgkfggjgjgj" localSheetId="15" hidden="1">{"PAGOS DOLARES",#N/A,FALSE,"informes"}</definedName>
    <definedName name="nfoajañañldlfdkfkfgkfggjgjgj" localSheetId="10" hidden="1">{"PAGOS DOLARES",#N/A,FALSE,"informes"}</definedName>
    <definedName name="nfoajañañldlfdkfkfgkfggjgjgj" localSheetId="11" hidden="1">{"PAGOS DOLARES",#N/A,FALSE,"informes"}</definedName>
    <definedName name="nfoajañañldlfdkfkfgkfggjgjgj" localSheetId="23" hidden="1">{"PAGOS DOLARES",#N/A,FALSE,"informes"}</definedName>
    <definedName name="nfoajañañldlfdkfkfgkfggjgjgj" localSheetId="24" hidden="1">{"PAGOS DOLARES",#N/A,FALSE,"informes"}</definedName>
    <definedName name="nfoajañañldlfdkfkfgkfggjgjgj" localSheetId="12" hidden="1">{"PAGOS DOLARES",#N/A,FALSE,"informes"}</definedName>
    <definedName name="nfoajañañldlfdkfkfgkfggjgjgj" localSheetId="13" hidden="1">{"PAGOS DOLARES",#N/A,FALSE,"informes"}</definedName>
    <definedName name="nfoajañañldlfdkfkfgkfggjgjgj" localSheetId="14" hidden="1">{"PAGOS DOLARES",#N/A,FALSE,"informes"}</definedName>
    <definedName name="nfoajañañldlfdkfkfgkfggjgjgj" hidden="1">{"PAGOS DOLARES",#N/A,FALSE,"informes"}</definedName>
    <definedName name="nivcar">#REF!</definedName>
    <definedName name="nivel">#REF!</definedName>
    <definedName name="njzetzektryk" localSheetId="1" hidden="1">{"PAGOS DOLARES",#N/A,FALSE,"informes"}</definedName>
    <definedName name="njzetzektryk" localSheetId="16" hidden="1">{"PAGOS DOLARES",#N/A,FALSE,"informes"}</definedName>
    <definedName name="njzetzektryk" localSheetId="2" hidden="1">{"PAGOS DOLARES",#N/A,FALSE,"informes"}</definedName>
    <definedName name="njzetzektryk" localSheetId="17" hidden="1">{"PAGOS DOLARES",#N/A,FALSE,"informes"}</definedName>
    <definedName name="njzetzektryk" localSheetId="18" hidden="1">{"PAGOS DOLARES",#N/A,FALSE,"informes"}</definedName>
    <definedName name="njzetzektryk" localSheetId="19" hidden="1">{"PAGOS DOLARES",#N/A,FALSE,"informes"}</definedName>
    <definedName name="njzetzektryk" localSheetId="3" hidden="1">{"PAGOS DOLARES",#N/A,FALSE,"informes"}</definedName>
    <definedName name="njzetzektryk" localSheetId="20" hidden="1">{"PAGOS DOLARES",#N/A,FALSE,"informes"}</definedName>
    <definedName name="njzetzektryk" localSheetId="21" hidden="1">{"PAGOS DOLARES",#N/A,FALSE,"informes"}</definedName>
    <definedName name="njzetzektryk" localSheetId="22" hidden="1">{"PAGOS DOLARES",#N/A,FALSE,"informes"}</definedName>
    <definedName name="njzetzektryk" localSheetId="4" hidden="1">{"PAGOS DOLARES",#N/A,FALSE,"informes"}</definedName>
    <definedName name="njzetzektryk" localSheetId="5" hidden="1">{"PAGOS DOLARES",#N/A,FALSE,"informes"}</definedName>
    <definedName name="njzetzektryk" localSheetId="6" hidden="1">{"PAGOS DOLARES",#N/A,FALSE,"informes"}</definedName>
    <definedName name="njzetzektryk" localSheetId="7" hidden="1">{"PAGOS DOLARES",#N/A,FALSE,"informes"}</definedName>
    <definedName name="njzetzektryk" localSheetId="8" hidden="1">{"PAGOS DOLARES",#N/A,FALSE,"informes"}</definedName>
    <definedName name="njzetzektryk" localSheetId="9" hidden="1">{"PAGOS DOLARES",#N/A,FALSE,"informes"}</definedName>
    <definedName name="njzetzektryk" localSheetId="15" hidden="1">{"PAGOS DOLARES",#N/A,FALSE,"informes"}</definedName>
    <definedName name="njzetzektryk" localSheetId="10" hidden="1">{"PAGOS DOLARES",#N/A,FALSE,"informes"}</definedName>
    <definedName name="njzetzektryk" localSheetId="11" hidden="1">{"PAGOS DOLARES",#N/A,FALSE,"informes"}</definedName>
    <definedName name="njzetzektryk" localSheetId="23" hidden="1">{"PAGOS DOLARES",#N/A,FALSE,"informes"}</definedName>
    <definedName name="njzetzektryk" localSheetId="24" hidden="1">{"PAGOS DOLARES",#N/A,FALSE,"informes"}</definedName>
    <definedName name="njzetzektryk" localSheetId="12" hidden="1">{"PAGOS DOLARES",#N/A,FALSE,"informes"}</definedName>
    <definedName name="njzetzektryk" localSheetId="13" hidden="1">{"PAGOS DOLARES",#N/A,FALSE,"informes"}</definedName>
    <definedName name="njzetzektryk" localSheetId="14" hidden="1">{"PAGOS DOLARES",#N/A,FALSE,"informes"}</definedName>
    <definedName name="njzetzektryk" hidden="1">{"PAGOS DOLARES",#N/A,FALSE,"informes"}</definedName>
    <definedName name="nklfrtmhosdgmlfgpnjrmsnmlrmn" localSheetId="1" hidden="1">{#N/A,#N/A,FALSE,"informes"}</definedName>
    <definedName name="nklfrtmhosdgmlfgpnjrmsnmlrmn" localSheetId="16" hidden="1">{#N/A,#N/A,FALSE,"informes"}</definedName>
    <definedName name="nklfrtmhosdgmlfgpnjrmsnmlrmn" localSheetId="2" hidden="1">{#N/A,#N/A,FALSE,"informes"}</definedName>
    <definedName name="nklfrtmhosdgmlfgpnjrmsnmlrmn" localSheetId="17" hidden="1">{#N/A,#N/A,FALSE,"informes"}</definedName>
    <definedName name="nklfrtmhosdgmlfgpnjrmsnmlrmn" localSheetId="18" hidden="1">{#N/A,#N/A,FALSE,"informes"}</definedName>
    <definedName name="nklfrtmhosdgmlfgpnjrmsnmlrmn" localSheetId="19" hidden="1">{#N/A,#N/A,FALSE,"informes"}</definedName>
    <definedName name="nklfrtmhosdgmlfgpnjrmsnmlrmn" localSheetId="3" hidden="1">{#N/A,#N/A,FALSE,"informes"}</definedName>
    <definedName name="nklfrtmhosdgmlfgpnjrmsnmlrmn" localSheetId="20" hidden="1">{#N/A,#N/A,FALSE,"informes"}</definedName>
    <definedName name="nklfrtmhosdgmlfgpnjrmsnmlrmn" localSheetId="21" hidden="1">{#N/A,#N/A,FALSE,"informes"}</definedName>
    <definedName name="nklfrtmhosdgmlfgpnjrmsnmlrmn" localSheetId="22" hidden="1">{#N/A,#N/A,FALSE,"informes"}</definedName>
    <definedName name="nklfrtmhosdgmlfgpnjrmsnmlrmn" localSheetId="4" hidden="1">{#N/A,#N/A,FALSE,"informes"}</definedName>
    <definedName name="nklfrtmhosdgmlfgpnjrmsnmlrmn" localSheetId="5" hidden="1">{#N/A,#N/A,FALSE,"informes"}</definedName>
    <definedName name="nklfrtmhosdgmlfgpnjrmsnmlrmn" localSheetId="6" hidden="1">{#N/A,#N/A,FALSE,"informes"}</definedName>
    <definedName name="nklfrtmhosdgmlfgpnjrmsnmlrmn" localSheetId="7" hidden="1">{#N/A,#N/A,FALSE,"informes"}</definedName>
    <definedName name="nklfrtmhosdgmlfgpnjrmsnmlrmn" localSheetId="8" hidden="1">{#N/A,#N/A,FALSE,"informes"}</definedName>
    <definedName name="nklfrtmhosdgmlfgpnjrmsnmlrmn" localSheetId="9" hidden="1">{#N/A,#N/A,FALSE,"informes"}</definedName>
    <definedName name="nklfrtmhosdgmlfgpnjrmsnmlrmn" localSheetId="15" hidden="1">{#N/A,#N/A,FALSE,"informes"}</definedName>
    <definedName name="nklfrtmhosdgmlfgpnjrmsnmlrmn" localSheetId="10" hidden="1">{#N/A,#N/A,FALSE,"informes"}</definedName>
    <definedName name="nklfrtmhosdgmlfgpnjrmsnmlrmn" localSheetId="11" hidden="1">{#N/A,#N/A,FALSE,"informes"}</definedName>
    <definedName name="nklfrtmhosdgmlfgpnjrmsnmlrmn" localSheetId="23" hidden="1">{#N/A,#N/A,FALSE,"informes"}</definedName>
    <definedName name="nklfrtmhosdgmlfgpnjrmsnmlrmn" localSheetId="24" hidden="1">{#N/A,#N/A,FALSE,"informes"}</definedName>
    <definedName name="nklfrtmhosdgmlfgpnjrmsnmlrmn" localSheetId="12" hidden="1">{#N/A,#N/A,FALSE,"informes"}</definedName>
    <definedName name="nklfrtmhosdgmlfgpnjrmsnmlrmn" localSheetId="13" hidden="1">{#N/A,#N/A,FALSE,"informes"}</definedName>
    <definedName name="nklfrtmhosdgmlfgpnjrmsnmlrmn" localSheetId="14" hidden="1">{#N/A,#N/A,FALSE,"informes"}</definedName>
    <definedName name="nklfrtmhosdgmlfgpnjrmsnmlrmn" hidden="1">{#N/A,#N/A,FALSE,"informes"}</definedName>
    <definedName name="NLG">#REF!</definedName>
    <definedName name="nmklmeaknkgñlnkkgnmplrsñmjg" localSheetId="1" hidden="1">{#N/A,#N/A,FALSE,"informes"}</definedName>
    <definedName name="nmklmeaknkgñlnkkgnmplrsñmjg" localSheetId="16" hidden="1">{#N/A,#N/A,FALSE,"informes"}</definedName>
    <definedName name="nmklmeaknkgñlnkkgnmplrsñmjg" localSheetId="2" hidden="1">{#N/A,#N/A,FALSE,"informes"}</definedName>
    <definedName name="nmklmeaknkgñlnkkgnmplrsñmjg" localSheetId="17" hidden="1">{#N/A,#N/A,FALSE,"informes"}</definedName>
    <definedName name="nmklmeaknkgñlnkkgnmplrsñmjg" localSheetId="18" hidden="1">{#N/A,#N/A,FALSE,"informes"}</definedName>
    <definedName name="nmklmeaknkgñlnkkgnmplrsñmjg" localSheetId="19" hidden="1">{#N/A,#N/A,FALSE,"informes"}</definedName>
    <definedName name="nmklmeaknkgñlnkkgnmplrsñmjg" localSheetId="3" hidden="1">{#N/A,#N/A,FALSE,"informes"}</definedName>
    <definedName name="nmklmeaknkgñlnkkgnmplrsñmjg" localSheetId="20" hidden="1">{#N/A,#N/A,FALSE,"informes"}</definedName>
    <definedName name="nmklmeaknkgñlnkkgnmplrsñmjg" localSheetId="21" hidden="1">{#N/A,#N/A,FALSE,"informes"}</definedName>
    <definedName name="nmklmeaknkgñlnkkgnmplrsñmjg" localSheetId="22" hidden="1">{#N/A,#N/A,FALSE,"informes"}</definedName>
    <definedName name="nmklmeaknkgñlnkkgnmplrsñmjg" localSheetId="4" hidden="1">{#N/A,#N/A,FALSE,"informes"}</definedName>
    <definedName name="nmklmeaknkgñlnkkgnmplrsñmjg" localSheetId="5" hidden="1">{#N/A,#N/A,FALSE,"informes"}</definedName>
    <definedName name="nmklmeaknkgñlnkkgnmplrsñmjg" localSheetId="6" hidden="1">{#N/A,#N/A,FALSE,"informes"}</definedName>
    <definedName name="nmklmeaknkgñlnkkgnmplrsñmjg" localSheetId="7" hidden="1">{#N/A,#N/A,FALSE,"informes"}</definedName>
    <definedName name="nmklmeaknkgñlnkkgnmplrsñmjg" localSheetId="8" hidden="1">{#N/A,#N/A,FALSE,"informes"}</definedName>
    <definedName name="nmklmeaknkgñlnkkgnmplrsñmjg" localSheetId="9" hidden="1">{#N/A,#N/A,FALSE,"informes"}</definedName>
    <definedName name="nmklmeaknkgñlnkkgnmplrsñmjg" localSheetId="15" hidden="1">{#N/A,#N/A,FALSE,"informes"}</definedName>
    <definedName name="nmklmeaknkgñlnkkgnmplrsñmjg" localSheetId="10" hidden="1">{#N/A,#N/A,FALSE,"informes"}</definedName>
    <definedName name="nmklmeaknkgñlnkkgnmplrsñmjg" localSheetId="11" hidden="1">{#N/A,#N/A,FALSE,"informes"}</definedName>
    <definedName name="nmklmeaknkgñlnkkgnmplrsñmjg" localSheetId="23" hidden="1">{#N/A,#N/A,FALSE,"informes"}</definedName>
    <definedName name="nmklmeaknkgñlnkkgnmplrsñmjg" localSheetId="24" hidden="1">{#N/A,#N/A,FALSE,"informes"}</definedName>
    <definedName name="nmklmeaknkgñlnkkgnmplrsñmjg" localSheetId="12" hidden="1">{#N/A,#N/A,FALSE,"informes"}</definedName>
    <definedName name="nmklmeaknkgñlnkkgnmplrsñmjg" localSheetId="13" hidden="1">{#N/A,#N/A,FALSE,"informes"}</definedName>
    <definedName name="nmklmeaknkgñlnkkgnmplrsñmjg" localSheetId="14" hidden="1">{#N/A,#N/A,FALSE,"informes"}</definedName>
    <definedName name="nmklmeaknkgñlnkkgnmplrsñmjg" hidden="1">{#N/A,#N/A,FALSE,"informes"}</definedName>
    <definedName name="nmltmylnmapemhammonkha" localSheetId="1" hidden="1">{"PAGOS DOLARES",#N/A,FALSE,"informes"}</definedName>
    <definedName name="nmltmylnmapemhammonkha" localSheetId="16" hidden="1">{"PAGOS DOLARES",#N/A,FALSE,"informes"}</definedName>
    <definedName name="nmltmylnmapemhammonkha" localSheetId="2" hidden="1">{"PAGOS DOLARES",#N/A,FALSE,"informes"}</definedName>
    <definedName name="nmltmylnmapemhammonkha" localSheetId="17" hidden="1">{"PAGOS DOLARES",#N/A,FALSE,"informes"}</definedName>
    <definedName name="nmltmylnmapemhammonkha" localSheetId="18" hidden="1">{"PAGOS DOLARES",#N/A,FALSE,"informes"}</definedName>
    <definedName name="nmltmylnmapemhammonkha" localSheetId="19" hidden="1">{"PAGOS DOLARES",#N/A,FALSE,"informes"}</definedName>
    <definedName name="nmltmylnmapemhammonkha" localSheetId="3" hidden="1">{"PAGOS DOLARES",#N/A,FALSE,"informes"}</definedName>
    <definedName name="nmltmylnmapemhammonkha" localSheetId="20" hidden="1">{"PAGOS DOLARES",#N/A,FALSE,"informes"}</definedName>
    <definedName name="nmltmylnmapemhammonkha" localSheetId="21" hidden="1">{"PAGOS DOLARES",#N/A,FALSE,"informes"}</definedName>
    <definedName name="nmltmylnmapemhammonkha" localSheetId="22" hidden="1">{"PAGOS DOLARES",#N/A,FALSE,"informes"}</definedName>
    <definedName name="nmltmylnmapemhammonkha" localSheetId="4" hidden="1">{"PAGOS DOLARES",#N/A,FALSE,"informes"}</definedName>
    <definedName name="nmltmylnmapemhammonkha" localSheetId="5" hidden="1">{"PAGOS DOLARES",#N/A,FALSE,"informes"}</definedName>
    <definedName name="nmltmylnmapemhammonkha" localSheetId="6" hidden="1">{"PAGOS DOLARES",#N/A,FALSE,"informes"}</definedName>
    <definedName name="nmltmylnmapemhammonkha" localSheetId="7" hidden="1">{"PAGOS DOLARES",#N/A,FALSE,"informes"}</definedName>
    <definedName name="nmltmylnmapemhammonkha" localSheetId="8" hidden="1">{"PAGOS DOLARES",#N/A,FALSE,"informes"}</definedName>
    <definedName name="nmltmylnmapemhammonkha" localSheetId="9" hidden="1">{"PAGOS DOLARES",#N/A,FALSE,"informes"}</definedName>
    <definedName name="nmltmylnmapemhammonkha" localSheetId="15" hidden="1">{"PAGOS DOLARES",#N/A,FALSE,"informes"}</definedName>
    <definedName name="nmltmylnmapemhammonkha" localSheetId="10" hidden="1">{"PAGOS DOLARES",#N/A,FALSE,"informes"}</definedName>
    <definedName name="nmltmylnmapemhammonkha" localSheetId="11" hidden="1">{"PAGOS DOLARES",#N/A,FALSE,"informes"}</definedName>
    <definedName name="nmltmylnmapemhammonkha" localSheetId="23" hidden="1">{"PAGOS DOLARES",#N/A,FALSE,"informes"}</definedName>
    <definedName name="nmltmylnmapemhammonkha" localSheetId="24" hidden="1">{"PAGOS DOLARES",#N/A,FALSE,"informes"}</definedName>
    <definedName name="nmltmylnmapemhammonkha" localSheetId="12" hidden="1">{"PAGOS DOLARES",#N/A,FALSE,"informes"}</definedName>
    <definedName name="nmltmylnmapemhammonkha" localSheetId="13" hidden="1">{"PAGOS DOLARES",#N/A,FALSE,"informes"}</definedName>
    <definedName name="nmltmylnmapemhammonkha" localSheetId="14" hidden="1">{"PAGOS DOLARES",#N/A,FALSE,"informes"}</definedName>
    <definedName name="nmltmylnmapemhammonkha" hidden="1">{"PAGOS DOLARES",#N/A,FALSE,"informes"}</definedName>
    <definedName name="NOINCLUIDCRECIM">#REF!</definedName>
    <definedName name="NOINCLUIPESOS">#REF!</definedName>
    <definedName name="NOK">#REF!</definedName>
    <definedName name="nomcar">#REF!</definedName>
    <definedName name="NominalCP">[41]Resumen!$Q$1:$R$65536</definedName>
    <definedName name="nomniv">#REF!</definedName>
    <definedName name="noñkrmjeamnmtlnmkbvnsr" localSheetId="1" hidden="1">{#N/A,#N/A,FALSE,"informes"}</definedName>
    <definedName name="noñkrmjeamnmtlnmkbvnsr" localSheetId="16" hidden="1">{#N/A,#N/A,FALSE,"informes"}</definedName>
    <definedName name="noñkrmjeamnmtlnmkbvnsr" localSheetId="2" hidden="1">{#N/A,#N/A,FALSE,"informes"}</definedName>
    <definedName name="noñkrmjeamnmtlnmkbvnsr" localSheetId="17" hidden="1">{#N/A,#N/A,FALSE,"informes"}</definedName>
    <definedName name="noñkrmjeamnmtlnmkbvnsr" localSheetId="18" hidden="1">{#N/A,#N/A,FALSE,"informes"}</definedName>
    <definedName name="noñkrmjeamnmtlnmkbvnsr" localSheetId="19" hidden="1">{#N/A,#N/A,FALSE,"informes"}</definedName>
    <definedName name="noñkrmjeamnmtlnmkbvnsr" localSheetId="3" hidden="1">{#N/A,#N/A,FALSE,"informes"}</definedName>
    <definedName name="noñkrmjeamnmtlnmkbvnsr" localSheetId="20" hidden="1">{#N/A,#N/A,FALSE,"informes"}</definedName>
    <definedName name="noñkrmjeamnmtlnmkbvnsr" localSheetId="21" hidden="1">{#N/A,#N/A,FALSE,"informes"}</definedName>
    <definedName name="noñkrmjeamnmtlnmkbvnsr" localSheetId="22" hidden="1">{#N/A,#N/A,FALSE,"informes"}</definedName>
    <definedName name="noñkrmjeamnmtlnmkbvnsr" localSheetId="4" hidden="1">{#N/A,#N/A,FALSE,"informes"}</definedName>
    <definedName name="noñkrmjeamnmtlnmkbvnsr" localSheetId="5" hidden="1">{#N/A,#N/A,FALSE,"informes"}</definedName>
    <definedName name="noñkrmjeamnmtlnmkbvnsr" localSheetId="6" hidden="1">{#N/A,#N/A,FALSE,"informes"}</definedName>
    <definedName name="noñkrmjeamnmtlnmkbvnsr" localSheetId="7" hidden="1">{#N/A,#N/A,FALSE,"informes"}</definedName>
    <definedName name="noñkrmjeamnmtlnmkbvnsr" localSheetId="8" hidden="1">{#N/A,#N/A,FALSE,"informes"}</definedName>
    <definedName name="noñkrmjeamnmtlnmkbvnsr" localSheetId="9" hidden="1">{#N/A,#N/A,FALSE,"informes"}</definedName>
    <definedName name="noñkrmjeamnmtlnmkbvnsr" localSheetId="15" hidden="1">{#N/A,#N/A,FALSE,"informes"}</definedName>
    <definedName name="noñkrmjeamnmtlnmkbvnsr" localSheetId="10" hidden="1">{#N/A,#N/A,FALSE,"informes"}</definedName>
    <definedName name="noñkrmjeamnmtlnmkbvnsr" localSheetId="11" hidden="1">{#N/A,#N/A,FALSE,"informes"}</definedName>
    <definedName name="noñkrmjeamnmtlnmkbvnsr" localSheetId="23" hidden="1">{#N/A,#N/A,FALSE,"informes"}</definedName>
    <definedName name="noñkrmjeamnmtlnmkbvnsr" localSheetId="24" hidden="1">{#N/A,#N/A,FALSE,"informes"}</definedName>
    <definedName name="noñkrmjeamnmtlnmkbvnsr" localSheetId="12" hidden="1">{#N/A,#N/A,FALSE,"informes"}</definedName>
    <definedName name="noñkrmjeamnmtlnmkbvnsr" localSheetId="13" hidden="1">{#N/A,#N/A,FALSE,"informes"}</definedName>
    <definedName name="noñkrmjeamnmtlnmkbvnsr" localSheetId="14" hidden="1">{#N/A,#N/A,FALSE,"informes"}</definedName>
    <definedName name="noñkrmjeamnmtlnmkbvnsr" hidden="1">{#N/A,#N/A,FALSE,"informes"}</definedName>
    <definedName name="NOS" localSheetId="1" hidden="1">{"INGRESOS DOLARES",#N/A,FALSE,"informes"}</definedName>
    <definedName name="NOS" localSheetId="16" hidden="1">{"INGRESOS DOLARES",#N/A,FALSE,"informes"}</definedName>
    <definedName name="NOS" localSheetId="2" hidden="1">{"INGRESOS DOLARES",#N/A,FALSE,"informes"}</definedName>
    <definedName name="NOS" localSheetId="17" hidden="1">{"INGRESOS DOLARES",#N/A,FALSE,"informes"}</definedName>
    <definedName name="NOS" localSheetId="18" hidden="1">{"INGRESOS DOLARES",#N/A,FALSE,"informes"}</definedName>
    <definedName name="NOS" localSheetId="19" hidden="1">{"INGRESOS DOLARES",#N/A,FALSE,"informes"}</definedName>
    <definedName name="NOS" localSheetId="3" hidden="1">{"INGRESOS DOLARES",#N/A,FALSE,"informes"}</definedName>
    <definedName name="NOS" localSheetId="20" hidden="1">{"INGRESOS DOLARES",#N/A,FALSE,"informes"}</definedName>
    <definedName name="NOS" localSheetId="21" hidden="1">{"INGRESOS DOLARES",#N/A,FALSE,"informes"}</definedName>
    <definedName name="NOS" localSheetId="22" hidden="1">{"INGRESOS DOLARES",#N/A,FALSE,"informes"}</definedName>
    <definedName name="NOS" localSheetId="4" hidden="1">{"INGRESOS DOLARES",#N/A,FALSE,"informes"}</definedName>
    <definedName name="NOS" localSheetId="5" hidden="1">{"INGRESOS DOLARES",#N/A,FALSE,"informes"}</definedName>
    <definedName name="NOS" localSheetId="6" hidden="1">{"INGRESOS DOLARES",#N/A,FALSE,"informes"}</definedName>
    <definedName name="NOS" localSheetId="7" hidden="1">{"INGRESOS DOLARES",#N/A,FALSE,"informes"}</definedName>
    <definedName name="NOS" localSheetId="8" hidden="1">{"INGRESOS DOLARES",#N/A,FALSE,"informes"}</definedName>
    <definedName name="NOS" localSheetId="9" hidden="1">{"INGRESOS DOLARES",#N/A,FALSE,"informes"}</definedName>
    <definedName name="NOS" localSheetId="15" hidden="1">{"INGRESOS DOLARES",#N/A,FALSE,"informes"}</definedName>
    <definedName name="NOS" localSheetId="10" hidden="1">{"INGRESOS DOLARES",#N/A,FALSE,"informes"}</definedName>
    <definedName name="NOS" localSheetId="11" hidden="1">{"INGRESOS DOLARES",#N/A,FALSE,"informes"}</definedName>
    <definedName name="NOS" localSheetId="23" hidden="1">{"INGRESOS DOLARES",#N/A,FALSE,"informes"}</definedName>
    <definedName name="NOS" localSheetId="24" hidden="1">{"INGRESOS DOLARES",#N/A,FALSE,"informes"}</definedName>
    <definedName name="NOS" localSheetId="12" hidden="1">{"INGRESOS DOLARES",#N/A,FALSE,"informes"}</definedName>
    <definedName name="NOS" localSheetId="13" hidden="1">{"INGRESOS DOLARES",#N/A,FALSE,"informes"}</definedName>
    <definedName name="NOS" localSheetId="14" hidden="1">{"INGRESOS DOLARES",#N/A,FALSE,"informes"}</definedName>
    <definedName name="NOS" hidden="1">{"INGRESOS DOLARES",#N/A,FALSE,"informes"}</definedName>
    <definedName name="Nov" localSheetId="5">[1]BCol!$Z$3</definedName>
    <definedName name="Nov" localSheetId="7">[1]BCol!$Z$3</definedName>
    <definedName name="Nov" localSheetId="13">[1]BCol!$Z$3</definedName>
    <definedName name="NOV">#REF!</definedName>
    <definedName name="NOV._89">#REF!</definedName>
    <definedName name="NOVDEUDAFLOTANTE">#REF!</definedName>
    <definedName name="NOVEDAD">#REF!</definedName>
    <definedName name="novedad1">#REF!</definedName>
    <definedName name="NOVEDADES">#REF!</definedName>
    <definedName name="NOVEVOLREZAGO">#REF!</definedName>
    <definedName name="nsfj" localSheetId="1" hidden="1">{"PAGOS DOLARES",#N/A,FALSE,"informes"}</definedName>
    <definedName name="nsfj" localSheetId="16" hidden="1">{"PAGOS DOLARES",#N/A,FALSE,"informes"}</definedName>
    <definedName name="nsfj" localSheetId="2" hidden="1">{"PAGOS DOLARES",#N/A,FALSE,"informes"}</definedName>
    <definedName name="nsfj" localSheetId="17" hidden="1">{"PAGOS DOLARES",#N/A,FALSE,"informes"}</definedName>
    <definedName name="nsfj" localSheetId="18" hidden="1">{"PAGOS DOLARES",#N/A,FALSE,"informes"}</definedName>
    <definedName name="nsfj" localSheetId="19" hidden="1">{"PAGOS DOLARES",#N/A,FALSE,"informes"}</definedName>
    <definedName name="nsfj" localSheetId="3" hidden="1">{"PAGOS DOLARES",#N/A,FALSE,"informes"}</definedName>
    <definedName name="nsfj" localSheetId="20" hidden="1">{"PAGOS DOLARES",#N/A,FALSE,"informes"}</definedName>
    <definedName name="nsfj" localSheetId="21" hidden="1">{"PAGOS DOLARES",#N/A,FALSE,"informes"}</definedName>
    <definedName name="nsfj" localSheetId="22" hidden="1">{"PAGOS DOLARES",#N/A,FALSE,"informes"}</definedName>
    <definedName name="nsfj" localSheetId="4" hidden="1">{"PAGOS DOLARES",#N/A,FALSE,"informes"}</definedName>
    <definedName name="nsfj" localSheetId="5" hidden="1">{"PAGOS DOLARES",#N/A,FALSE,"informes"}</definedName>
    <definedName name="nsfj" localSheetId="6" hidden="1">{"PAGOS DOLARES",#N/A,FALSE,"informes"}</definedName>
    <definedName name="nsfj" localSheetId="7" hidden="1">{"PAGOS DOLARES",#N/A,FALSE,"informes"}</definedName>
    <definedName name="nsfj" localSheetId="8" hidden="1">{"PAGOS DOLARES",#N/A,FALSE,"informes"}</definedName>
    <definedName name="nsfj" localSheetId="9" hidden="1">{"PAGOS DOLARES",#N/A,FALSE,"informes"}</definedName>
    <definedName name="nsfj" localSheetId="15" hidden="1">{"PAGOS DOLARES",#N/A,FALSE,"informes"}</definedName>
    <definedName name="nsfj" localSheetId="10" hidden="1">{"PAGOS DOLARES",#N/A,FALSE,"informes"}</definedName>
    <definedName name="nsfj" localSheetId="11" hidden="1">{"PAGOS DOLARES",#N/A,FALSE,"informes"}</definedName>
    <definedName name="nsfj" localSheetId="23" hidden="1">{"PAGOS DOLARES",#N/A,FALSE,"informes"}</definedName>
    <definedName name="nsfj" localSheetId="24" hidden="1">{"PAGOS DOLARES",#N/A,FALSE,"informes"}</definedName>
    <definedName name="nsfj" localSheetId="12" hidden="1">{"PAGOS DOLARES",#N/A,FALSE,"informes"}</definedName>
    <definedName name="nsfj" localSheetId="13" hidden="1">{"PAGOS DOLARES",#N/A,FALSE,"informes"}</definedName>
    <definedName name="nsfj" localSheetId="14" hidden="1">{"PAGOS DOLARES",#N/A,FALSE,"informes"}</definedName>
    <definedName name="nsfj" hidden="1">{"PAGOS DOLARES",#N/A,FALSE,"informes"}</definedName>
    <definedName name="NUB" localSheetId="1" hidden="1">{#N/A,#N/A,FALSE,"informes"}</definedName>
    <definedName name="NUB" localSheetId="16" hidden="1">{#N/A,#N/A,FALSE,"informes"}</definedName>
    <definedName name="NUB" localSheetId="2" hidden="1">{#N/A,#N/A,FALSE,"informes"}</definedName>
    <definedName name="NUB" localSheetId="17" hidden="1">{#N/A,#N/A,FALSE,"informes"}</definedName>
    <definedName name="NUB" localSheetId="18" hidden="1">{#N/A,#N/A,FALSE,"informes"}</definedName>
    <definedName name="NUB" localSheetId="19" hidden="1">{#N/A,#N/A,FALSE,"informes"}</definedName>
    <definedName name="NUB" localSheetId="3" hidden="1">{#N/A,#N/A,FALSE,"informes"}</definedName>
    <definedName name="NUB" localSheetId="20" hidden="1">{#N/A,#N/A,FALSE,"informes"}</definedName>
    <definedName name="NUB" localSheetId="21" hidden="1">{#N/A,#N/A,FALSE,"informes"}</definedName>
    <definedName name="NUB" localSheetId="22" hidden="1">{#N/A,#N/A,FALSE,"informes"}</definedName>
    <definedName name="NUB" localSheetId="4" hidden="1">{#N/A,#N/A,FALSE,"informes"}</definedName>
    <definedName name="NUB" localSheetId="5" hidden="1">{#N/A,#N/A,FALSE,"informes"}</definedName>
    <definedName name="NUB" localSheetId="6" hidden="1">{#N/A,#N/A,FALSE,"informes"}</definedName>
    <definedName name="NUB" localSheetId="7" hidden="1">{#N/A,#N/A,FALSE,"informes"}</definedName>
    <definedName name="NUB" localSheetId="8" hidden="1">{#N/A,#N/A,FALSE,"informes"}</definedName>
    <definedName name="NUB" localSheetId="9" hidden="1">{#N/A,#N/A,FALSE,"informes"}</definedName>
    <definedName name="NUB" localSheetId="15" hidden="1">{#N/A,#N/A,FALSE,"informes"}</definedName>
    <definedName name="NUB" localSheetId="10" hidden="1">{#N/A,#N/A,FALSE,"informes"}</definedName>
    <definedName name="NUB" localSheetId="11" hidden="1">{#N/A,#N/A,FALSE,"informes"}</definedName>
    <definedName name="NUB" localSheetId="23" hidden="1">{#N/A,#N/A,FALSE,"informes"}</definedName>
    <definedName name="NUB" localSheetId="24" hidden="1">{#N/A,#N/A,FALSE,"informes"}</definedName>
    <definedName name="NUB" localSheetId="12" hidden="1">{#N/A,#N/A,FALSE,"informes"}</definedName>
    <definedName name="NUB" localSheetId="13" hidden="1">{#N/A,#N/A,FALSE,"informes"}</definedName>
    <definedName name="NUB" localSheetId="14" hidden="1">{#N/A,#N/A,FALSE,"informes"}</definedName>
    <definedName name="NUB" hidden="1">{#N/A,#N/A,FALSE,"informes"}</definedName>
    <definedName name="numperi">#REF!</definedName>
    <definedName name="ñ">#REF!</definedName>
    <definedName name="ÑÑ" localSheetId="1" hidden="1">{"INGRESOS DOLARES",#N/A,FALSE,"informes"}</definedName>
    <definedName name="ÑÑ" localSheetId="16" hidden="1">{"INGRESOS DOLARES",#N/A,FALSE,"informes"}</definedName>
    <definedName name="ÑÑ" localSheetId="2" hidden="1">{"INGRESOS DOLARES",#N/A,FALSE,"informes"}</definedName>
    <definedName name="ÑÑ" localSheetId="17" hidden="1">{"INGRESOS DOLARES",#N/A,FALSE,"informes"}</definedName>
    <definedName name="ÑÑ" localSheetId="18" hidden="1">{"INGRESOS DOLARES",#N/A,FALSE,"informes"}</definedName>
    <definedName name="ÑÑ" localSheetId="19" hidden="1">{"INGRESOS DOLARES",#N/A,FALSE,"informes"}</definedName>
    <definedName name="ÑÑ" localSheetId="3" hidden="1">{"INGRESOS DOLARES",#N/A,FALSE,"informes"}</definedName>
    <definedName name="ÑÑ" localSheetId="20" hidden="1">{"INGRESOS DOLARES",#N/A,FALSE,"informes"}</definedName>
    <definedName name="ÑÑ" localSheetId="21" hidden="1">{"INGRESOS DOLARES",#N/A,FALSE,"informes"}</definedName>
    <definedName name="ÑÑ" localSheetId="22" hidden="1">{"INGRESOS DOLARES",#N/A,FALSE,"informes"}</definedName>
    <definedName name="ÑÑ" localSheetId="4" hidden="1">{"INGRESOS DOLARES",#N/A,FALSE,"informes"}</definedName>
    <definedName name="ÑÑ" localSheetId="5" hidden="1">{"INGRESOS DOLARES",#N/A,FALSE,"informes"}</definedName>
    <definedName name="ÑÑ" localSheetId="6" hidden="1">{"INGRESOS DOLARES",#N/A,FALSE,"informes"}</definedName>
    <definedName name="ÑÑ" localSheetId="7" hidden="1">{"INGRESOS DOLARES",#N/A,FALSE,"informes"}</definedName>
    <definedName name="ÑÑ" localSheetId="8" hidden="1">{"INGRESOS DOLARES",#N/A,FALSE,"informes"}</definedName>
    <definedName name="ÑÑ" localSheetId="9" hidden="1">{"INGRESOS DOLARES",#N/A,FALSE,"informes"}</definedName>
    <definedName name="ÑÑ" localSheetId="15" hidden="1">{"INGRESOS DOLARES",#N/A,FALSE,"informes"}</definedName>
    <definedName name="ÑÑ" localSheetId="10" hidden="1">{"INGRESOS DOLARES",#N/A,FALSE,"informes"}</definedName>
    <definedName name="ÑÑ" localSheetId="11" hidden="1">{"INGRESOS DOLARES",#N/A,FALSE,"informes"}</definedName>
    <definedName name="ÑÑ" localSheetId="23" hidden="1">{"INGRESOS DOLARES",#N/A,FALSE,"informes"}</definedName>
    <definedName name="ÑÑ" localSheetId="24" hidden="1">{"INGRESOS DOLARES",#N/A,FALSE,"informes"}</definedName>
    <definedName name="ÑÑ" localSheetId="12" hidden="1">{"INGRESOS DOLARES",#N/A,FALSE,"informes"}</definedName>
    <definedName name="ÑÑ" localSheetId="13" hidden="1">{"INGRESOS DOLARES",#N/A,FALSE,"informes"}</definedName>
    <definedName name="ÑÑ" localSheetId="14" hidden="1">{"INGRESOS DOLARES",#N/A,FALSE,"informes"}</definedName>
    <definedName name="ÑÑ" hidden="1">{"INGRESOS DOLARES",#N/A,FALSE,"informes"}</definedName>
    <definedName name="Oct">[1]BCol!$Y$3</definedName>
    <definedName name="OCT._89">#REF!</definedName>
    <definedName name="OE97B">#REF!</definedName>
    <definedName name="OEC">[1]ENTRADA!#REF!</definedName>
    <definedName name="OECDflag2019">[29]Data2019!$DW$2:$DW$6688</definedName>
    <definedName name="OECDflag2020">[29]Data2020!$EA$2:$EA$8078</definedName>
    <definedName name="OEPROY97">#REF!</definedName>
    <definedName name="oìjhioeonmonmea" localSheetId="1" hidden="1">{#N/A,#N/A,FALSE,"informes"}</definedName>
    <definedName name="oìjhioeonmonmea" localSheetId="16" hidden="1">{#N/A,#N/A,FALSE,"informes"}</definedName>
    <definedName name="oìjhioeonmonmea" localSheetId="2" hidden="1">{#N/A,#N/A,FALSE,"informes"}</definedName>
    <definedName name="oìjhioeonmonmea" localSheetId="17" hidden="1">{#N/A,#N/A,FALSE,"informes"}</definedName>
    <definedName name="oìjhioeonmonmea" localSheetId="18" hidden="1">{#N/A,#N/A,FALSE,"informes"}</definedName>
    <definedName name="oìjhioeonmonmea" localSheetId="19" hidden="1">{#N/A,#N/A,FALSE,"informes"}</definedName>
    <definedName name="oìjhioeonmonmea" localSheetId="3" hidden="1">{#N/A,#N/A,FALSE,"informes"}</definedName>
    <definedName name="oìjhioeonmonmea" localSheetId="20" hidden="1">{#N/A,#N/A,FALSE,"informes"}</definedName>
    <definedName name="oìjhioeonmonmea" localSheetId="21" hidden="1">{#N/A,#N/A,FALSE,"informes"}</definedName>
    <definedName name="oìjhioeonmonmea" localSheetId="22" hidden="1">{#N/A,#N/A,FALSE,"informes"}</definedName>
    <definedName name="oìjhioeonmonmea" localSheetId="4" hidden="1">{#N/A,#N/A,FALSE,"informes"}</definedName>
    <definedName name="oìjhioeonmonmea" localSheetId="5" hidden="1">{#N/A,#N/A,FALSE,"informes"}</definedName>
    <definedName name="oìjhioeonmonmea" localSheetId="6" hidden="1">{#N/A,#N/A,FALSE,"informes"}</definedName>
    <definedName name="oìjhioeonmonmea" localSheetId="7" hidden="1">{#N/A,#N/A,FALSE,"informes"}</definedName>
    <definedName name="oìjhioeonmonmea" localSheetId="8" hidden="1">{#N/A,#N/A,FALSE,"informes"}</definedName>
    <definedName name="oìjhioeonmonmea" localSheetId="9" hidden="1">{#N/A,#N/A,FALSE,"informes"}</definedName>
    <definedName name="oìjhioeonmonmea" localSheetId="15" hidden="1">{#N/A,#N/A,FALSE,"informes"}</definedName>
    <definedName name="oìjhioeonmonmea" localSheetId="10" hidden="1">{#N/A,#N/A,FALSE,"informes"}</definedName>
    <definedName name="oìjhioeonmonmea" localSheetId="11" hidden="1">{#N/A,#N/A,FALSE,"informes"}</definedName>
    <definedName name="oìjhioeonmonmea" localSheetId="23" hidden="1">{#N/A,#N/A,FALSE,"informes"}</definedName>
    <definedName name="oìjhioeonmonmea" localSheetId="24" hidden="1">{#N/A,#N/A,FALSE,"informes"}</definedName>
    <definedName name="oìjhioeonmonmea" localSheetId="12" hidden="1">{#N/A,#N/A,FALSE,"informes"}</definedName>
    <definedName name="oìjhioeonmonmea" localSheetId="13" hidden="1">{#N/A,#N/A,FALSE,"informes"}</definedName>
    <definedName name="oìjhioeonmonmea" localSheetId="14" hidden="1">{#N/A,#N/A,FALSE,"informes"}</definedName>
    <definedName name="oìjhioeonmonmea" hidden="1">{#N/A,#N/A,FALSE,"informes"}</definedName>
    <definedName name="ojo">#REF!</definedName>
    <definedName name="ONCE">[20]CUADROS!#REF!</definedName>
    <definedName name="ONOD">#REF!</definedName>
    <definedName name="OO" localSheetId="1" hidden="1">{"PAGOS DOLARES",#N/A,FALSE,"informes"}</definedName>
    <definedName name="OO" localSheetId="16" hidden="1">{"PAGOS DOLARES",#N/A,FALSE,"informes"}</definedName>
    <definedName name="OO" localSheetId="2" hidden="1">{"PAGOS DOLARES",#N/A,FALSE,"informes"}</definedName>
    <definedName name="OO" localSheetId="17" hidden="1">{"PAGOS DOLARES",#N/A,FALSE,"informes"}</definedName>
    <definedName name="OO" localSheetId="18" hidden="1">{"PAGOS DOLARES",#N/A,FALSE,"informes"}</definedName>
    <definedName name="OO" localSheetId="19" hidden="1">{"PAGOS DOLARES",#N/A,FALSE,"informes"}</definedName>
    <definedName name="OO" localSheetId="3" hidden="1">{"PAGOS DOLARES",#N/A,FALSE,"informes"}</definedName>
    <definedName name="OO" localSheetId="20" hidden="1">{"PAGOS DOLARES",#N/A,FALSE,"informes"}</definedName>
    <definedName name="OO" localSheetId="21" hidden="1">{"PAGOS DOLARES",#N/A,FALSE,"informes"}</definedName>
    <definedName name="OO" localSheetId="22" hidden="1">{"PAGOS DOLARES",#N/A,FALSE,"informes"}</definedName>
    <definedName name="OO" localSheetId="4" hidden="1">{"PAGOS DOLARES",#N/A,FALSE,"informes"}</definedName>
    <definedName name="OO" localSheetId="5" hidden="1">{"PAGOS DOLARES",#N/A,FALSE,"informes"}</definedName>
    <definedName name="OO" localSheetId="6" hidden="1">{"PAGOS DOLARES",#N/A,FALSE,"informes"}</definedName>
    <definedName name="OO" localSheetId="7" hidden="1">{"PAGOS DOLARES",#N/A,FALSE,"informes"}</definedName>
    <definedName name="OO" localSheetId="8" hidden="1">{"PAGOS DOLARES",#N/A,FALSE,"informes"}</definedName>
    <definedName name="OO" localSheetId="9" hidden="1">{"PAGOS DOLARES",#N/A,FALSE,"informes"}</definedName>
    <definedName name="OO" localSheetId="15" hidden="1">{"PAGOS DOLARES",#N/A,FALSE,"informes"}</definedName>
    <definedName name="OO" localSheetId="10" hidden="1">{"PAGOS DOLARES",#N/A,FALSE,"informes"}</definedName>
    <definedName name="OO" localSheetId="11" hidden="1">{"PAGOS DOLARES",#N/A,FALSE,"informes"}</definedName>
    <definedName name="OO" localSheetId="23" hidden="1">{"PAGOS DOLARES",#N/A,FALSE,"informes"}</definedName>
    <definedName name="OO" localSheetId="24" hidden="1">{"PAGOS DOLARES",#N/A,FALSE,"informes"}</definedName>
    <definedName name="OO" localSheetId="12" hidden="1">{"PAGOS DOLARES",#N/A,FALSE,"informes"}</definedName>
    <definedName name="OO" localSheetId="13" hidden="1">{"PAGOS DOLARES",#N/A,FALSE,"informes"}</definedName>
    <definedName name="OO" localSheetId="14" hidden="1">{"PAGOS DOLARES",#N/A,FALSE,"informes"}</definedName>
    <definedName name="OO" hidden="1">{"PAGOS DOLARES",#N/A,FALSE,"informes"}</definedName>
    <definedName name="OOO"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oooooooooo">[60]TCN!$A$28:$IV$30</definedName>
    <definedName name="OPERTESO2003">#REF!</definedName>
    <definedName name="opetesore00">#REF!</definedName>
    <definedName name="opetesore98">#REF!</definedName>
    <definedName name="opetesore99">#REF!</definedName>
    <definedName name="ORcapital">#REF!</definedName>
    <definedName name="ORTJBJBHKBFNKJD" localSheetId="1" hidden="1">{"INGRESOS DOLARES",#N/A,FALSE,"informes"}</definedName>
    <definedName name="ORTJBJBHKBFNKJD" localSheetId="16" hidden="1">{"INGRESOS DOLARES",#N/A,FALSE,"informes"}</definedName>
    <definedName name="ORTJBJBHKBFNKJD" localSheetId="2" hidden="1">{"INGRESOS DOLARES",#N/A,FALSE,"informes"}</definedName>
    <definedName name="ORTJBJBHKBFNKJD" localSheetId="17" hidden="1">{"INGRESOS DOLARES",#N/A,FALSE,"informes"}</definedName>
    <definedName name="ORTJBJBHKBFNKJD" localSheetId="18" hidden="1">{"INGRESOS DOLARES",#N/A,FALSE,"informes"}</definedName>
    <definedName name="ORTJBJBHKBFNKJD" localSheetId="19" hidden="1">{"INGRESOS DOLARES",#N/A,FALSE,"informes"}</definedName>
    <definedName name="ORTJBJBHKBFNKJD" localSheetId="3" hidden="1">{"INGRESOS DOLARES",#N/A,FALSE,"informes"}</definedName>
    <definedName name="ORTJBJBHKBFNKJD" localSheetId="20" hidden="1">{"INGRESOS DOLARES",#N/A,FALSE,"informes"}</definedName>
    <definedName name="ORTJBJBHKBFNKJD" localSheetId="21" hidden="1">{"INGRESOS DOLARES",#N/A,FALSE,"informes"}</definedName>
    <definedName name="ORTJBJBHKBFNKJD" localSheetId="22" hidden="1">{"INGRESOS DOLARES",#N/A,FALSE,"informes"}</definedName>
    <definedName name="ORTJBJBHKBFNKJD" localSheetId="4" hidden="1">{"INGRESOS DOLARES",#N/A,FALSE,"informes"}</definedName>
    <definedName name="ORTJBJBHKBFNKJD" localSheetId="5" hidden="1">{"INGRESOS DOLARES",#N/A,FALSE,"informes"}</definedName>
    <definedName name="ORTJBJBHKBFNKJD" localSheetId="6" hidden="1">{"INGRESOS DOLARES",#N/A,FALSE,"informes"}</definedName>
    <definedName name="ORTJBJBHKBFNKJD" localSheetId="7" hidden="1">{"INGRESOS DOLARES",#N/A,FALSE,"informes"}</definedName>
    <definedName name="ORTJBJBHKBFNKJD" localSheetId="8" hidden="1">{"INGRESOS DOLARES",#N/A,FALSE,"informes"}</definedName>
    <definedName name="ORTJBJBHKBFNKJD" localSheetId="9" hidden="1">{"INGRESOS DOLARES",#N/A,FALSE,"informes"}</definedName>
    <definedName name="ORTJBJBHKBFNKJD" localSheetId="15" hidden="1">{"INGRESOS DOLARES",#N/A,FALSE,"informes"}</definedName>
    <definedName name="ORTJBJBHKBFNKJD" localSheetId="10" hidden="1">{"INGRESOS DOLARES",#N/A,FALSE,"informes"}</definedName>
    <definedName name="ORTJBJBHKBFNKJD" localSheetId="11" hidden="1">{"INGRESOS DOLARES",#N/A,FALSE,"informes"}</definedName>
    <definedName name="ORTJBJBHKBFNKJD" localSheetId="23" hidden="1">{"INGRESOS DOLARES",#N/A,FALSE,"informes"}</definedName>
    <definedName name="ORTJBJBHKBFNKJD" localSheetId="24" hidden="1">{"INGRESOS DOLARES",#N/A,FALSE,"informes"}</definedName>
    <definedName name="ORTJBJBHKBFNKJD" localSheetId="12" hidden="1">{"INGRESOS DOLARES",#N/A,FALSE,"informes"}</definedName>
    <definedName name="ORTJBJBHKBFNKJD" localSheetId="13" hidden="1">{"INGRESOS DOLARES",#N/A,FALSE,"informes"}</definedName>
    <definedName name="ORTJBJBHKBFNKJD" localSheetId="14" hidden="1">{"INGRESOS DOLARES",#N/A,FALSE,"informes"}</definedName>
    <definedName name="ORTJBJBHKBFNKJD" hidden="1">{"INGRESOS DOLARES",#N/A,FALSE,"informes"}</definedName>
    <definedName name="OTRAS">#REF!</definedName>
    <definedName name="otro">#REF!</definedName>
    <definedName name="otro_fonpet"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_fonpet"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otros">[1]Bogotá!$C$7</definedName>
    <definedName name="P" localSheetId="1" hidden="1">{#N/A,#N/A,FALSE,"informes"}</definedName>
    <definedName name="P" localSheetId="16" hidden="1">{#N/A,#N/A,FALSE,"informes"}</definedName>
    <definedName name="P" localSheetId="2" hidden="1">{#N/A,#N/A,FALSE,"informes"}</definedName>
    <definedName name="P" localSheetId="17" hidden="1">{#N/A,#N/A,FALSE,"informes"}</definedName>
    <definedName name="P" localSheetId="18" hidden="1">{#N/A,#N/A,FALSE,"informes"}</definedName>
    <definedName name="P" localSheetId="19" hidden="1">{#N/A,#N/A,FALSE,"informes"}</definedName>
    <definedName name="P" localSheetId="3" hidden="1">{#N/A,#N/A,FALSE,"informes"}</definedName>
    <definedName name="P" localSheetId="20" hidden="1">{#N/A,#N/A,FALSE,"informes"}</definedName>
    <definedName name="P" localSheetId="21" hidden="1">{#N/A,#N/A,FALSE,"informes"}</definedName>
    <definedName name="P" localSheetId="22" hidden="1">{#N/A,#N/A,FALSE,"informes"}</definedName>
    <definedName name="P" localSheetId="4" hidden="1">{#N/A,#N/A,FALSE,"informes"}</definedName>
    <definedName name="P" localSheetId="5" hidden="1">{#N/A,#N/A,FALSE,"informes"}</definedName>
    <definedName name="P" localSheetId="6" hidden="1">{#N/A,#N/A,FALSE,"informes"}</definedName>
    <definedName name="P" localSheetId="7" hidden="1">{#N/A,#N/A,FALSE,"informes"}</definedName>
    <definedName name="P" localSheetId="8" hidden="1">{#N/A,#N/A,FALSE,"informes"}</definedName>
    <definedName name="P" localSheetId="9" hidden="1">{#N/A,#N/A,FALSE,"informes"}</definedName>
    <definedName name="P" localSheetId="15" hidden="1">{#N/A,#N/A,FALSE,"informes"}</definedName>
    <definedName name="P" localSheetId="10" hidden="1">{#N/A,#N/A,FALSE,"informes"}</definedName>
    <definedName name="P" localSheetId="11" hidden="1">{#N/A,#N/A,FALSE,"informes"}</definedName>
    <definedName name="P" localSheetId="23" hidden="1">{#N/A,#N/A,FALSE,"informes"}</definedName>
    <definedName name="P" localSheetId="24" hidden="1">{#N/A,#N/A,FALSE,"informes"}</definedName>
    <definedName name="P" localSheetId="12" hidden="1">{#N/A,#N/A,FALSE,"informes"}</definedName>
    <definedName name="P" localSheetId="13" hidden="1">{#N/A,#N/A,FALSE,"informes"}</definedName>
    <definedName name="P" localSheetId="14" hidden="1">{#N/A,#N/A,FALSE,"informes"}</definedName>
    <definedName name="P" hidden="1">{#N/A,#N/A,FALSE,"informes"}</definedName>
    <definedName name="pac03año">#REF!</definedName>
    <definedName name="PAGOPROM00_">#REF!</definedName>
    <definedName name="PAGOPROM93_">#REF!</definedName>
    <definedName name="PAGOPROM94_">#REF!</definedName>
    <definedName name="PAGOPROM95_">#REF!</definedName>
    <definedName name="PAGOPROM96_">#REF!</definedName>
    <definedName name="PAGOPROM97_">#REF!</definedName>
    <definedName name="PAGOPROM98_">#REF!</definedName>
    <definedName name="PAGOPROM99_">#REF!</definedName>
    <definedName name="PagosCP">[41]Resumen!$Y$1:$Z$65536</definedName>
    <definedName name="pailitas">[61]municipio!#REF!</definedName>
    <definedName name="paraque" localSheetId="1" hidden="1">{#N/A,#N/A,FALSE,"informes"}</definedName>
    <definedName name="paraque" localSheetId="16" hidden="1">{#N/A,#N/A,FALSE,"informes"}</definedName>
    <definedName name="paraque" localSheetId="2" hidden="1">{#N/A,#N/A,FALSE,"informes"}</definedName>
    <definedName name="paraque" localSheetId="17" hidden="1">{#N/A,#N/A,FALSE,"informes"}</definedName>
    <definedName name="paraque" localSheetId="18" hidden="1">{#N/A,#N/A,FALSE,"informes"}</definedName>
    <definedName name="paraque" localSheetId="19" hidden="1">{#N/A,#N/A,FALSE,"informes"}</definedName>
    <definedName name="paraque" localSheetId="3" hidden="1">{#N/A,#N/A,FALSE,"informes"}</definedName>
    <definedName name="paraque" localSheetId="20" hidden="1">{#N/A,#N/A,FALSE,"informes"}</definedName>
    <definedName name="paraque" localSheetId="21" hidden="1">{#N/A,#N/A,FALSE,"informes"}</definedName>
    <definedName name="paraque" localSheetId="22" hidden="1">{#N/A,#N/A,FALSE,"informes"}</definedName>
    <definedName name="paraque" localSheetId="4" hidden="1">{#N/A,#N/A,FALSE,"informes"}</definedName>
    <definedName name="paraque" localSheetId="5" hidden="1">{#N/A,#N/A,FALSE,"informes"}</definedName>
    <definedName name="paraque" localSheetId="6" hidden="1">{#N/A,#N/A,FALSE,"informes"}</definedName>
    <definedName name="paraque" localSheetId="7" hidden="1">{#N/A,#N/A,FALSE,"informes"}</definedName>
    <definedName name="paraque" localSheetId="8" hidden="1">{#N/A,#N/A,FALSE,"informes"}</definedName>
    <definedName name="paraque" localSheetId="9" hidden="1">{#N/A,#N/A,FALSE,"informes"}</definedName>
    <definedName name="paraque" localSheetId="15" hidden="1">{#N/A,#N/A,FALSE,"informes"}</definedName>
    <definedName name="paraque" localSheetId="10" hidden="1">{#N/A,#N/A,FALSE,"informes"}</definedName>
    <definedName name="paraque" localSheetId="11" hidden="1">{#N/A,#N/A,FALSE,"informes"}</definedName>
    <definedName name="paraque" localSheetId="23" hidden="1">{#N/A,#N/A,FALSE,"informes"}</definedName>
    <definedName name="paraque" localSheetId="24" hidden="1">{#N/A,#N/A,FALSE,"informes"}</definedName>
    <definedName name="paraque" localSheetId="12" hidden="1">{#N/A,#N/A,FALSE,"informes"}</definedName>
    <definedName name="paraque" localSheetId="13" hidden="1">{#N/A,#N/A,FALSE,"informes"}</definedName>
    <definedName name="paraque" localSheetId="14" hidden="1">{#N/A,#N/A,FALSE,"informes"}</definedName>
    <definedName name="paraque" hidden="1">{#N/A,#N/A,FALSE,"informes"}</definedName>
    <definedName name="PARTICIPACIONES_1997___2000">'[1]CUA1-3'!#REF!</definedName>
    <definedName name="PARTMUN00_">[1]Supuestos!$O$6</definedName>
    <definedName name="PARTMUN93_">[1]Supuestos!$H$6</definedName>
    <definedName name="PARTMUN94_">[1]Supuestos!$I$6</definedName>
    <definedName name="PARTMUN95_">[1]Supuestos!$J$6</definedName>
    <definedName name="PARTMUN96_">[1]Supuestos!$K$6</definedName>
    <definedName name="PARTMUN97_">[1]Supuestos!$L$6</definedName>
    <definedName name="PARTMUN98_">[1]Supuestos!$M$6</definedName>
    <definedName name="PARTMUN99_">[1]Supuestos!$N$6</definedName>
    <definedName name="PAS">#REF!</definedName>
    <definedName name="pbndfpgnesirpg">'[1]94-03 Mil Corr '!#REF!</definedName>
    <definedName name="Pcpta_00">[1]POB!#REF!</definedName>
    <definedName name="Pcpta_01">[1]POB!#REF!</definedName>
    <definedName name="Pcpta_02">[1]POB!#REF!</definedName>
    <definedName name="Pcpta_99">[1]POB!#REF!</definedName>
    <definedName name="PE">#REF!</definedName>
    <definedName name="PENE" localSheetId="1" hidden="1">{"PAGOS DOLARES",#N/A,FALSE,"informes"}</definedName>
    <definedName name="PENE" localSheetId="16" hidden="1">{"PAGOS DOLARES",#N/A,FALSE,"informes"}</definedName>
    <definedName name="PENE" localSheetId="2" hidden="1">{"PAGOS DOLARES",#N/A,FALSE,"informes"}</definedName>
    <definedName name="PENE" localSheetId="17" hidden="1">{"PAGOS DOLARES",#N/A,FALSE,"informes"}</definedName>
    <definedName name="PENE" localSheetId="18" hidden="1">{"PAGOS DOLARES",#N/A,FALSE,"informes"}</definedName>
    <definedName name="PENE" localSheetId="19" hidden="1">{"PAGOS DOLARES",#N/A,FALSE,"informes"}</definedName>
    <definedName name="PENE" localSheetId="3" hidden="1">{"PAGOS DOLARES",#N/A,FALSE,"informes"}</definedName>
    <definedName name="PENE" localSheetId="20" hidden="1">{"PAGOS DOLARES",#N/A,FALSE,"informes"}</definedName>
    <definedName name="PENE" localSheetId="21" hidden="1">{"PAGOS DOLARES",#N/A,FALSE,"informes"}</definedName>
    <definedName name="PENE" localSheetId="22" hidden="1">{"PAGOS DOLARES",#N/A,FALSE,"informes"}</definedName>
    <definedName name="PENE" localSheetId="4" hidden="1">{"PAGOS DOLARES",#N/A,FALSE,"informes"}</definedName>
    <definedName name="PENE" localSheetId="5" hidden="1">{"PAGOS DOLARES",#N/A,FALSE,"informes"}</definedName>
    <definedName name="PENE" localSheetId="6" hidden="1">{"PAGOS DOLARES",#N/A,FALSE,"informes"}</definedName>
    <definedName name="PENE" localSheetId="7" hidden="1">{"PAGOS DOLARES",#N/A,FALSE,"informes"}</definedName>
    <definedName name="PENE" localSheetId="8" hidden="1">{"PAGOS DOLARES",#N/A,FALSE,"informes"}</definedName>
    <definedName name="PENE" localSheetId="9" hidden="1">{"PAGOS DOLARES",#N/A,FALSE,"informes"}</definedName>
    <definedName name="PENE" localSheetId="15" hidden="1">{"PAGOS DOLARES",#N/A,FALSE,"informes"}</definedName>
    <definedName name="PENE" localSheetId="10" hidden="1">{"PAGOS DOLARES",#N/A,FALSE,"informes"}</definedName>
    <definedName name="PENE" localSheetId="11" hidden="1">{"PAGOS DOLARES",#N/A,FALSE,"informes"}</definedName>
    <definedName name="PENE" localSheetId="23" hidden="1">{"PAGOS DOLARES",#N/A,FALSE,"informes"}</definedName>
    <definedName name="PENE" localSheetId="24" hidden="1">{"PAGOS DOLARES",#N/A,FALSE,"informes"}</definedName>
    <definedName name="PENE" localSheetId="12" hidden="1">{"PAGOS DOLARES",#N/A,FALSE,"informes"}</definedName>
    <definedName name="PENE" localSheetId="13" hidden="1">{"PAGOS DOLARES",#N/A,FALSE,"informes"}</definedName>
    <definedName name="PENE" localSheetId="14" hidden="1">{"PAGOS DOLARES",#N/A,FALSE,"informes"}</definedName>
    <definedName name="PENE" hidden="1">{"PAGOS DOLARES",#N/A,FALSE,"informes"}</definedName>
    <definedName name="PERIODO" localSheetId="5">[1]Saldos!$B$7</definedName>
    <definedName name="PERIODO" localSheetId="7">[1]Saldos!$B$7</definedName>
    <definedName name="PERIODO" localSheetId="13">[1]Saldos!$B$7</definedName>
    <definedName name="PERIODO">#REF!</definedName>
    <definedName name="PERNOTEC00_">#REF!</definedName>
    <definedName name="PERNOTEC93_">#REF!</definedName>
    <definedName name="PERNOTEC94_">#REF!</definedName>
    <definedName name="PERNOTEC95_">#REF!</definedName>
    <definedName name="PERNOTEC96_">#REF!</definedName>
    <definedName name="PERNOTEC97_">#REF!</definedName>
    <definedName name="PERNOTEC98_">#REF!</definedName>
    <definedName name="PERNOTEC99_">#REF!</definedName>
    <definedName name="PEROTRA00_">#REF!</definedName>
    <definedName name="PEROTRA93_">#REF!</definedName>
    <definedName name="PEROTRA94_">#REF!</definedName>
    <definedName name="PEROTRA95_">#REF!</definedName>
    <definedName name="PEROTRA96_">#REF!</definedName>
    <definedName name="PEROTRA97_">#REF!</definedName>
    <definedName name="PEROTRA98_">#REF!</definedName>
    <definedName name="PEROTRA99_">#REF!</definedName>
    <definedName name="PERTRANS00_">#REF!</definedName>
    <definedName name="PERTRANS93_">#REF!</definedName>
    <definedName name="PERTRANS94_">#REF!</definedName>
    <definedName name="PERTRANS95_">#REF!</definedName>
    <definedName name="PERTRANS96_">#REF!</definedName>
    <definedName name="PERTRANS97_">#REF!</definedName>
    <definedName name="PERTRANS98_">#REF!</definedName>
    <definedName name="PERTRANS99_">#REF!</definedName>
    <definedName name="peso95015">#REF!</definedName>
    <definedName name="PESOS">#REF!</definedName>
    <definedName name="PESOS___DOLARES">#REF!</definedName>
    <definedName name="PESOS_DOLARES">#REF!</definedName>
    <definedName name="PIB">#REF!</definedName>
    <definedName name="PIB00">[1]Supuestos!$O$47</definedName>
    <definedName name="PIB00_">[1]Supuestos!$O$19</definedName>
    <definedName name="PIB93_">[1]Supuestos!$H$19</definedName>
    <definedName name="PIB94_">[1]Supuestos!$I$19</definedName>
    <definedName name="PIB95_">[1]Supuestos!$J$19</definedName>
    <definedName name="PIB96_">[1]Supuestos!$K$19</definedName>
    <definedName name="PIB97_">[1]Supuestos!$L$19</definedName>
    <definedName name="PIB98_">[1]Supuestos!$M$19</definedName>
    <definedName name="PIB99_">[1]Supuestos!$N$19</definedName>
    <definedName name="PICN_00_REAF_98">#REF!</definedName>
    <definedName name="PICN_01_RESERVA">#REF!</definedName>
    <definedName name="PICN_94">#REF!</definedName>
    <definedName name="PICN_95">#REF!</definedName>
    <definedName name="PICN_96">#REF!</definedName>
    <definedName name="PICN_97">#REF!</definedName>
    <definedName name="PICN_98">#REF!</definedName>
    <definedName name="PICN_99_REF_97">#REF!</definedName>
    <definedName name="piuu" localSheetId="1" hidden="1">{"INGRESOS DOLARES",#N/A,FALSE,"informes"}</definedName>
    <definedName name="piuu" localSheetId="16" hidden="1">{"INGRESOS DOLARES",#N/A,FALSE,"informes"}</definedName>
    <definedName name="piuu" localSheetId="2" hidden="1">{"INGRESOS DOLARES",#N/A,FALSE,"informes"}</definedName>
    <definedName name="piuu" localSheetId="17" hidden="1">{"INGRESOS DOLARES",#N/A,FALSE,"informes"}</definedName>
    <definedName name="piuu" localSheetId="18" hidden="1">{"INGRESOS DOLARES",#N/A,FALSE,"informes"}</definedName>
    <definedName name="piuu" localSheetId="19" hidden="1">{"INGRESOS DOLARES",#N/A,FALSE,"informes"}</definedName>
    <definedName name="piuu" localSheetId="3" hidden="1">{"INGRESOS DOLARES",#N/A,FALSE,"informes"}</definedName>
    <definedName name="piuu" localSheetId="20" hidden="1">{"INGRESOS DOLARES",#N/A,FALSE,"informes"}</definedName>
    <definedName name="piuu" localSheetId="21" hidden="1">{"INGRESOS DOLARES",#N/A,FALSE,"informes"}</definedName>
    <definedName name="piuu" localSheetId="22" hidden="1">{"INGRESOS DOLARES",#N/A,FALSE,"informes"}</definedName>
    <definedName name="piuu" localSheetId="4" hidden="1">{"INGRESOS DOLARES",#N/A,FALSE,"informes"}</definedName>
    <definedName name="piuu" localSheetId="5" hidden="1">{"INGRESOS DOLARES",#N/A,FALSE,"informes"}</definedName>
    <definedName name="piuu" localSheetId="6" hidden="1">{"INGRESOS DOLARES",#N/A,FALSE,"informes"}</definedName>
    <definedName name="piuu" localSheetId="7" hidden="1">{"INGRESOS DOLARES",#N/A,FALSE,"informes"}</definedName>
    <definedName name="piuu" localSheetId="8" hidden="1">{"INGRESOS DOLARES",#N/A,FALSE,"informes"}</definedName>
    <definedName name="piuu" localSheetId="9" hidden="1">{"INGRESOS DOLARES",#N/A,FALSE,"informes"}</definedName>
    <definedName name="piuu" localSheetId="15" hidden="1">{"INGRESOS DOLARES",#N/A,FALSE,"informes"}</definedName>
    <definedName name="piuu" localSheetId="10" hidden="1">{"INGRESOS DOLARES",#N/A,FALSE,"informes"}</definedName>
    <definedName name="piuu" localSheetId="11" hidden="1">{"INGRESOS DOLARES",#N/A,FALSE,"informes"}</definedName>
    <definedName name="piuu" localSheetId="23" hidden="1">{"INGRESOS DOLARES",#N/A,FALSE,"informes"}</definedName>
    <definedName name="piuu" localSheetId="24" hidden="1">{"INGRESOS DOLARES",#N/A,FALSE,"informes"}</definedName>
    <definedName name="piuu" localSheetId="12" hidden="1">{"INGRESOS DOLARES",#N/A,FALSE,"informes"}</definedName>
    <definedName name="piuu" localSheetId="13" hidden="1">{"INGRESOS DOLARES",#N/A,FALSE,"informes"}</definedName>
    <definedName name="piuu" localSheetId="14" hidden="1">{"INGRESOS DOLARES",#N/A,FALSE,"informes"}</definedName>
    <definedName name="piuu" hidden="1">{"INGRESOS DOLARES",#N/A,FALSE,"informes"}</definedName>
    <definedName name="PM">[19]DFTMES!#REF!</definedName>
    <definedName name="PMES01" localSheetId="1" hidden="1">{#N/A,#N/A,FALSE,"informes"}</definedName>
    <definedName name="PMES01" localSheetId="16" hidden="1">{#N/A,#N/A,FALSE,"informes"}</definedName>
    <definedName name="PMES01" localSheetId="2" hidden="1">{#N/A,#N/A,FALSE,"informes"}</definedName>
    <definedName name="PMES01" localSheetId="17" hidden="1">{#N/A,#N/A,FALSE,"informes"}</definedName>
    <definedName name="PMES01" localSheetId="18" hidden="1">{#N/A,#N/A,FALSE,"informes"}</definedName>
    <definedName name="PMES01" localSheetId="19" hidden="1">{#N/A,#N/A,FALSE,"informes"}</definedName>
    <definedName name="PMES01" localSheetId="3" hidden="1">{#N/A,#N/A,FALSE,"informes"}</definedName>
    <definedName name="PMES01" localSheetId="20" hidden="1">{#N/A,#N/A,FALSE,"informes"}</definedName>
    <definedName name="PMES01" localSheetId="21" hidden="1">{#N/A,#N/A,FALSE,"informes"}</definedName>
    <definedName name="PMES01" localSheetId="22" hidden="1">{#N/A,#N/A,FALSE,"informes"}</definedName>
    <definedName name="PMES01" localSheetId="4" hidden="1">{#N/A,#N/A,FALSE,"informes"}</definedName>
    <definedName name="PMES01" localSheetId="5" hidden="1">{#N/A,#N/A,FALSE,"informes"}</definedName>
    <definedName name="PMES01" localSheetId="6" hidden="1">{#N/A,#N/A,FALSE,"informes"}</definedName>
    <definedName name="PMES01" localSheetId="7" hidden="1">{#N/A,#N/A,FALSE,"informes"}</definedName>
    <definedName name="PMES01" localSheetId="8" hidden="1">{#N/A,#N/A,FALSE,"informes"}</definedName>
    <definedName name="PMES01" localSheetId="9" hidden="1">{#N/A,#N/A,FALSE,"informes"}</definedName>
    <definedName name="PMES01" localSheetId="15" hidden="1">{#N/A,#N/A,FALSE,"informes"}</definedName>
    <definedName name="PMES01" localSheetId="10" hidden="1">{#N/A,#N/A,FALSE,"informes"}</definedName>
    <definedName name="PMES01" localSheetId="11" hidden="1">{#N/A,#N/A,FALSE,"informes"}</definedName>
    <definedName name="PMES01" localSheetId="23" hidden="1">{#N/A,#N/A,FALSE,"informes"}</definedName>
    <definedName name="PMES01" localSheetId="24" hidden="1">{#N/A,#N/A,FALSE,"informes"}</definedName>
    <definedName name="PMES01" localSheetId="12" hidden="1">{#N/A,#N/A,FALSE,"informes"}</definedName>
    <definedName name="PMES01" localSheetId="13" hidden="1">{#N/A,#N/A,FALSE,"informes"}</definedName>
    <definedName name="PMES01" localSheetId="14" hidden="1">{#N/A,#N/A,FALSE,"informes"}</definedName>
    <definedName name="PMES01" hidden="1">{#N/A,#N/A,FALSE,"informes"}</definedName>
    <definedName name="PMES2" localSheetId="1" hidden="1">{"PAGOS DOLARES",#N/A,FALSE,"informes"}</definedName>
    <definedName name="PMES2" localSheetId="16" hidden="1">{"PAGOS DOLARES",#N/A,FALSE,"informes"}</definedName>
    <definedName name="PMES2" localSheetId="2" hidden="1">{"PAGOS DOLARES",#N/A,FALSE,"informes"}</definedName>
    <definedName name="PMES2" localSheetId="17" hidden="1">{"PAGOS DOLARES",#N/A,FALSE,"informes"}</definedName>
    <definedName name="PMES2" localSheetId="18" hidden="1">{"PAGOS DOLARES",#N/A,FALSE,"informes"}</definedName>
    <definedName name="PMES2" localSheetId="19" hidden="1">{"PAGOS DOLARES",#N/A,FALSE,"informes"}</definedName>
    <definedName name="PMES2" localSheetId="3" hidden="1">{"PAGOS DOLARES",#N/A,FALSE,"informes"}</definedName>
    <definedName name="PMES2" localSheetId="20" hidden="1">{"PAGOS DOLARES",#N/A,FALSE,"informes"}</definedName>
    <definedName name="PMES2" localSheetId="21" hidden="1">{"PAGOS DOLARES",#N/A,FALSE,"informes"}</definedName>
    <definedName name="PMES2" localSheetId="22" hidden="1">{"PAGOS DOLARES",#N/A,FALSE,"informes"}</definedName>
    <definedName name="PMES2" localSheetId="4" hidden="1">{"PAGOS DOLARES",#N/A,FALSE,"informes"}</definedName>
    <definedName name="PMES2" localSheetId="5" hidden="1">{"PAGOS DOLARES",#N/A,FALSE,"informes"}</definedName>
    <definedName name="PMES2" localSheetId="6" hidden="1">{"PAGOS DOLARES",#N/A,FALSE,"informes"}</definedName>
    <definedName name="PMES2" localSheetId="7" hidden="1">{"PAGOS DOLARES",#N/A,FALSE,"informes"}</definedName>
    <definedName name="PMES2" localSheetId="8" hidden="1">{"PAGOS DOLARES",#N/A,FALSE,"informes"}</definedName>
    <definedName name="PMES2" localSheetId="9" hidden="1">{"PAGOS DOLARES",#N/A,FALSE,"informes"}</definedName>
    <definedName name="PMES2" localSheetId="15" hidden="1">{"PAGOS DOLARES",#N/A,FALSE,"informes"}</definedName>
    <definedName name="PMES2" localSheetId="10" hidden="1">{"PAGOS DOLARES",#N/A,FALSE,"informes"}</definedName>
    <definedName name="PMES2" localSheetId="11" hidden="1">{"PAGOS DOLARES",#N/A,FALSE,"informes"}</definedName>
    <definedName name="PMES2" localSheetId="23" hidden="1">{"PAGOS DOLARES",#N/A,FALSE,"informes"}</definedName>
    <definedName name="PMES2" localSheetId="24" hidden="1">{"PAGOS DOLARES",#N/A,FALSE,"informes"}</definedName>
    <definedName name="PMES2" localSheetId="12" hidden="1">{"PAGOS DOLARES",#N/A,FALSE,"informes"}</definedName>
    <definedName name="PMES2" localSheetId="13" hidden="1">{"PAGOS DOLARES",#N/A,FALSE,"informes"}</definedName>
    <definedName name="PMES2" localSheetId="14" hidden="1">{"PAGOS DOLARES",#N/A,FALSE,"informes"}</definedName>
    <definedName name="PMES2" hidden="1">{"PAGOS DOLARES",#N/A,FALSE,"informes"}</definedName>
    <definedName name="PONJRYIONJPEKHN" localSheetId="1" hidden="1">{#N/A,#N/A,FALSE,"informes"}</definedName>
    <definedName name="PONJRYIONJPEKHN" localSheetId="16" hidden="1">{#N/A,#N/A,FALSE,"informes"}</definedName>
    <definedName name="PONJRYIONJPEKHN" localSheetId="2" hidden="1">{#N/A,#N/A,FALSE,"informes"}</definedName>
    <definedName name="PONJRYIONJPEKHN" localSheetId="17" hidden="1">{#N/A,#N/A,FALSE,"informes"}</definedName>
    <definedName name="PONJRYIONJPEKHN" localSheetId="18" hidden="1">{#N/A,#N/A,FALSE,"informes"}</definedName>
    <definedName name="PONJRYIONJPEKHN" localSheetId="19" hidden="1">{#N/A,#N/A,FALSE,"informes"}</definedName>
    <definedName name="PONJRYIONJPEKHN" localSheetId="3" hidden="1">{#N/A,#N/A,FALSE,"informes"}</definedName>
    <definedName name="PONJRYIONJPEKHN" localSheetId="20" hidden="1">{#N/A,#N/A,FALSE,"informes"}</definedName>
    <definedName name="PONJRYIONJPEKHN" localSheetId="21" hidden="1">{#N/A,#N/A,FALSE,"informes"}</definedName>
    <definedName name="PONJRYIONJPEKHN" localSheetId="22" hidden="1">{#N/A,#N/A,FALSE,"informes"}</definedName>
    <definedName name="PONJRYIONJPEKHN" localSheetId="4" hidden="1">{#N/A,#N/A,FALSE,"informes"}</definedName>
    <definedName name="PONJRYIONJPEKHN" localSheetId="5" hidden="1">{#N/A,#N/A,FALSE,"informes"}</definedName>
    <definedName name="PONJRYIONJPEKHN" localSheetId="6" hidden="1">{#N/A,#N/A,FALSE,"informes"}</definedName>
    <definedName name="PONJRYIONJPEKHN" localSheetId="7" hidden="1">{#N/A,#N/A,FALSE,"informes"}</definedName>
    <definedName name="PONJRYIONJPEKHN" localSheetId="8" hidden="1">{#N/A,#N/A,FALSE,"informes"}</definedName>
    <definedName name="PONJRYIONJPEKHN" localSheetId="9" hidden="1">{#N/A,#N/A,FALSE,"informes"}</definedName>
    <definedName name="PONJRYIONJPEKHN" localSheetId="15" hidden="1">{#N/A,#N/A,FALSE,"informes"}</definedName>
    <definedName name="PONJRYIONJPEKHN" localSheetId="10" hidden="1">{#N/A,#N/A,FALSE,"informes"}</definedName>
    <definedName name="PONJRYIONJPEKHN" localSheetId="11" hidden="1">{#N/A,#N/A,FALSE,"informes"}</definedName>
    <definedName name="PONJRYIONJPEKHN" localSheetId="23" hidden="1">{#N/A,#N/A,FALSE,"informes"}</definedName>
    <definedName name="PONJRYIONJPEKHN" localSheetId="24" hidden="1">{#N/A,#N/A,FALSE,"informes"}</definedName>
    <definedName name="PONJRYIONJPEKHN" localSheetId="12" hidden="1">{#N/A,#N/A,FALSE,"informes"}</definedName>
    <definedName name="PONJRYIONJPEKHN" localSheetId="13" hidden="1">{#N/A,#N/A,FALSE,"informes"}</definedName>
    <definedName name="PONJRYIONJPEKHN" localSheetId="14" hidden="1">{#N/A,#N/A,FALSE,"informes"}</definedName>
    <definedName name="PONJRYIONJPEKHN" hidden="1">{#N/A,#N/A,FALSE,"informes"}</definedName>
    <definedName name="PORC_LIBRE_00">'[1]94-03 Mil Corr '!#REF!</definedName>
    <definedName name="PORC_LIBRE_01">'[1]94-03 Mil Corr '!#REF!</definedName>
    <definedName name="PORC_LIBRE_02">'[1]94-03 Mil Corr '!#REF!</definedName>
    <definedName name="PORC_LIBRE_94">'[1]94-03 Mil Corr '!#REF!</definedName>
    <definedName name="PORC_LIBRE_95">'[1]94-03 Mil Corr '!#REF!</definedName>
    <definedName name="PORC_LIBRE_96">'[1]94-03 Mil Corr '!#REF!</definedName>
    <definedName name="PORC_LIBRE_97">'[1]94-03 Mil Corr '!#REF!</definedName>
    <definedName name="PORC_LIBRE_98">'[1]94-03 Mil Corr '!#REF!</definedName>
    <definedName name="PORC_LIBRE_99">'[1]94-03 Mil Corr '!#REF!</definedName>
    <definedName name="pp" localSheetId="1" hidden="1">{"INGRESOS DOLARES",#N/A,FALSE,"informes"}</definedName>
    <definedName name="pp" localSheetId="16" hidden="1">{"INGRESOS DOLARES",#N/A,FALSE,"informes"}</definedName>
    <definedName name="pp" localSheetId="2" hidden="1">{"INGRESOS DOLARES",#N/A,FALSE,"informes"}</definedName>
    <definedName name="pp" localSheetId="17" hidden="1">{"INGRESOS DOLARES",#N/A,FALSE,"informes"}</definedName>
    <definedName name="pp" localSheetId="18" hidden="1">{"INGRESOS DOLARES",#N/A,FALSE,"informes"}</definedName>
    <definedName name="pp" localSheetId="19" hidden="1">{"INGRESOS DOLARES",#N/A,FALSE,"informes"}</definedName>
    <definedName name="pp" localSheetId="3" hidden="1">{"INGRESOS DOLARES",#N/A,FALSE,"informes"}</definedName>
    <definedName name="pp" localSheetId="20" hidden="1">{"INGRESOS DOLARES",#N/A,FALSE,"informes"}</definedName>
    <definedName name="pp" localSheetId="21" hidden="1">{"INGRESOS DOLARES",#N/A,FALSE,"informes"}</definedName>
    <definedName name="pp" localSheetId="22" hidden="1">{"INGRESOS DOLARES",#N/A,FALSE,"informes"}</definedName>
    <definedName name="pp" localSheetId="4" hidden="1">{"INGRESOS DOLARES",#N/A,FALSE,"informes"}</definedName>
    <definedName name="pp" localSheetId="5" hidden="1">{"INGRESOS DOLARES",#N/A,FALSE,"informes"}</definedName>
    <definedName name="pp" localSheetId="6" hidden="1">{"INGRESOS DOLARES",#N/A,FALSE,"informes"}</definedName>
    <definedName name="pp" localSheetId="7" hidden="1">{"INGRESOS DOLARES",#N/A,FALSE,"informes"}</definedName>
    <definedName name="pp" localSheetId="8" hidden="1">{"INGRESOS DOLARES",#N/A,FALSE,"informes"}</definedName>
    <definedName name="pp" localSheetId="9" hidden="1">{"INGRESOS DOLARES",#N/A,FALSE,"informes"}</definedName>
    <definedName name="pp" localSheetId="15" hidden="1">{"INGRESOS DOLARES",#N/A,FALSE,"informes"}</definedName>
    <definedName name="pp" localSheetId="10" hidden="1">{"INGRESOS DOLARES",#N/A,FALSE,"informes"}</definedName>
    <definedName name="pp" localSheetId="11" hidden="1">{"INGRESOS DOLARES",#N/A,FALSE,"informes"}</definedName>
    <definedName name="pp" localSheetId="23" hidden="1">{"INGRESOS DOLARES",#N/A,FALSE,"informes"}</definedName>
    <definedName name="pp" localSheetId="24" hidden="1">{"INGRESOS DOLARES",#N/A,FALSE,"informes"}</definedName>
    <definedName name="pp" localSheetId="12" hidden="1">{"INGRESOS DOLARES",#N/A,FALSE,"informes"}</definedName>
    <definedName name="pp" localSheetId="13" hidden="1">{"INGRESOS DOLARES",#N/A,FALSE,"informes"}</definedName>
    <definedName name="pp" localSheetId="14" hidden="1">{"INGRESOS DOLARES",#N/A,FALSE,"informes"}</definedName>
    <definedName name="pp" hidden="1">{"INGRESOS DOLARES",#N/A,FALSE,"informes"}</definedName>
    <definedName name="PPTO97">#REF!</definedName>
    <definedName name="pq"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pq"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pq" hidden="1">{TRUE,TRUE,-2.75,-17.75,483,276.75,FALSE,TRUE,TRUE,TRUE,0,3,15,1,110,11,8,4,TRUE,TRUE,3,TRUE,1,TRUE,75,"Swvu.EneFeb.","ACwvu.EneFeb.",#N/A,FALSE,FALSE,1.24,0.787401575,0.74,0.984251969,1,"","",FALSE,FALSE,FALSE,FALSE,1,#N/A,1,1,#DIV/0!,FALSE,"Rwvu.EneFeb.","Cwvu.EneFeb.",FALSE,FALSE,FALSE,1,300,300,FALSE,FALSE,TRUE,TRUE,TRUE}</definedName>
    <definedName name="Precio_UVR">OFFSET([30]TESUVR!$J$7,0,0,COUNT([30]TESUVR!#REF!),1)</definedName>
    <definedName name="Precios" localSheetId="27">[54]Infoval!$K$1:$P$65536</definedName>
    <definedName name="Precios">[55]Supuestos!$A$8:$P$90</definedName>
    <definedName name="PresentationNormalA4">#REF!</definedName>
    <definedName name="PRESTAMO_NETO">#REF!</definedName>
    <definedName name="PRESUPUESTO__1998">#REF!</definedName>
    <definedName name="prevarp">#REF!</definedName>
    <definedName name="prevpen">#REF!</definedName>
    <definedName name="prevsal">#REF!</definedName>
    <definedName name="prgnac">[1]GASTOS!#REF!</definedName>
    <definedName name="prgprp">[1]GASTOS!#REF!</definedName>
    <definedName name="primant">#REF!</definedName>
    <definedName name="primfas">#REF!</definedName>
    <definedName name="primfns">#REF!</definedName>
    <definedName name="primnav">#REF!</definedName>
    <definedName name="primniv">#REF!</definedName>
    <definedName name="primser">#REF!</definedName>
    <definedName name="primtec">#REF!</definedName>
    <definedName name="primvac">#REF!</definedName>
    <definedName name="PRINT">[1]TCN!$A$28:$IV$30</definedName>
    <definedName name="PRINT_AREA">[62]TCN!$A$28:$IV$30</definedName>
    <definedName name="PRIVAT">#REF!</definedName>
    <definedName name="privatizac">[1]privatizaciones!$A$2:$K$25</definedName>
    <definedName name="PROCESOS">[63]Compensación!#REF!</definedName>
    <definedName name="PROMEDIO">[43]A!$AN$131:$AV$158</definedName>
    <definedName name="PROPIOS">#REF!</definedName>
    <definedName name="PROYECCION_DEFINITIVA">#REF!</definedName>
    <definedName name="PROYECCION_DEFINITIVA_COMPENSACION">#REF!</definedName>
    <definedName name="Proyecciones">[38]Modelo!$A$5:$AA$498</definedName>
    <definedName name="pruebaa" localSheetId="1" hidden="1">{#N/A,#N/A,FALSE,"informes"}</definedName>
    <definedName name="pruebaa" localSheetId="16" hidden="1">{#N/A,#N/A,FALSE,"informes"}</definedName>
    <definedName name="pruebaa" localSheetId="2" hidden="1">{#N/A,#N/A,FALSE,"informes"}</definedName>
    <definedName name="pruebaa" localSheetId="17" hidden="1">{#N/A,#N/A,FALSE,"informes"}</definedName>
    <definedName name="pruebaa" localSheetId="18" hidden="1">{#N/A,#N/A,FALSE,"informes"}</definedName>
    <definedName name="pruebaa" localSheetId="19" hidden="1">{#N/A,#N/A,FALSE,"informes"}</definedName>
    <definedName name="pruebaa" localSheetId="3" hidden="1">{#N/A,#N/A,FALSE,"informes"}</definedName>
    <definedName name="pruebaa" localSheetId="20" hidden="1">{#N/A,#N/A,FALSE,"informes"}</definedName>
    <definedName name="pruebaa" localSheetId="21" hidden="1">{#N/A,#N/A,FALSE,"informes"}</definedName>
    <definedName name="pruebaa" localSheetId="22" hidden="1">{#N/A,#N/A,FALSE,"informes"}</definedName>
    <definedName name="pruebaa" localSheetId="4" hidden="1">{#N/A,#N/A,FALSE,"informes"}</definedName>
    <definedName name="pruebaa" localSheetId="5" hidden="1">{#N/A,#N/A,FALSE,"informes"}</definedName>
    <definedName name="pruebaa" localSheetId="6" hidden="1">{#N/A,#N/A,FALSE,"informes"}</definedName>
    <definedName name="pruebaa" localSheetId="7" hidden="1">{#N/A,#N/A,FALSE,"informes"}</definedName>
    <definedName name="pruebaa" localSheetId="8" hidden="1">{#N/A,#N/A,FALSE,"informes"}</definedName>
    <definedName name="pruebaa" localSheetId="9" hidden="1">{#N/A,#N/A,FALSE,"informes"}</definedName>
    <definedName name="pruebaa" localSheetId="15" hidden="1">{#N/A,#N/A,FALSE,"informes"}</definedName>
    <definedName name="pruebaa" localSheetId="10" hidden="1">{#N/A,#N/A,FALSE,"informes"}</definedName>
    <definedName name="pruebaa" localSheetId="11" hidden="1">{#N/A,#N/A,FALSE,"informes"}</definedName>
    <definedName name="pruebaa" localSheetId="23" hidden="1">{#N/A,#N/A,FALSE,"informes"}</definedName>
    <definedName name="pruebaa" localSheetId="24" hidden="1">{#N/A,#N/A,FALSE,"informes"}</definedName>
    <definedName name="pruebaa" localSheetId="12" hidden="1">{#N/A,#N/A,FALSE,"informes"}</definedName>
    <definedName name="pruebaa" localSheetId="13" hidden="1">{#N/A,#N/A,FALSE,"informes"}</definedName>
    <definedName name="pruebaa" localSheetId="14" hidden="1">{#N/A,#N/A,FALSE,"informes"}</definedName>
    <definedName name="pruebaa" hidden="1">{#N/A,#N/A,FALSE,"informes"}</definedName>
    <definedName name="prynac">[1]GASTOS!#REF!</definedName>
    <definedName name="pryprp">[1]GASTOS!#REF!</definedName>
    <definedName name="PS">#REF!</definedName>
    <definedName name="PSperc">#REF!</definedName>
    <definedName name="PTO">#REF!</definedName>
    <definedName name="PTT" localSheetId="1" hidden="1">{#N/A,#N/A,FALSE,"informes"}</definedName>
    <definedName name="PTT" localSheetId="16" hidden="1">{#N/A,#N/A,FALSE,"informes"}</definedName>
    <definedName name="PTT" localSheetId="2" hidden="1">{#N/A,#N/A,FALSE,"informes"}</definedName>
    <definedName name="PTT" localSheetId="17" hidden="1">{#N/A,#N/A,FALSE,"informes"}</definedName>
    <definedName name="PTT" localSheetId="18" hidden="1">{#N/A,#N/A,FALSE,"informes"}</definedName>
    <definedName name="PTT" localSheetId="19" hidden="1">{#N/A,#N/A,FALSE,"informes"}</definedName>
    <definedName name="PTT" localSheetId="3" hidden="1">{#N/A,#N/A,FALSE,"informes"}</definedName>
    <definedName name="PTT" localSheetId="20" hidden="1">{#N/A,#N/A,FALSE,"informes"}</definedName>
    <definedName name="PTT" localSheetId="21" hidden="1">{#N/A,#N/A,FALSE,"informes"}</definedName>
    <definedName name="PTT" localSheetId="22" hidden="1">{#N/A,#N/A,FALSE,"informes"}</definedName>
    <definedName name="PTT" localSheetId="4" hidden="1">{#N/A,#N/A,FALSE,"informes"}</definedName>
    <definedName name="PTT" localSheetId="5" hidden="1">{#N/A,#N/A,FALSE,"informes"}</definedName>
    <definedName name="PTT" localSheetId="6" hidden="1">{#N/A,#N/A,FALSE,"informes"}</definedName>
    <definedName name="PTT" localSheetId="7" hidden="1">{#N/A,#N/A,FALSE,"informes"}</definedName>
    <definedName name="PTT" localSheetId="8" hidden="1">{#N/A,#N/A,FALSE,"informes"}</definedName>
    <definedName name="PTT" localSheetId="9" hidden="1">{#N/A,#N/A,FALSE,"informes"}</definedName>
    <definedName name="PTT" localSheetId="15" hidden="1">{#N/A,#N/A,FALSE,"informes"}</definedName>
    <definedName name="PTT" localSheetId="10" hidden="1">{#N/A,#N/A,FALSE,"informes"}</definedName>
    <definedName name="PTT" localSheetId="11" hidden="1">{#N/A,#N/A,FALSE,"informes"}</definedName>
    <definedName name="PTT" localSheetId="23" hidden="1">{#N/A,#N/A,FALSE,"informes"}</definedName>
    <definedName name="PTT" localSheetId="24" hidden="1">{#N/A,#N/A,FALSE,"informes"}</definedName>
    <definedName name="PTT" localSheetId="12" hidden="1">{#N/A,#N/A,FALSE,"informes"}</definedName>
    <definedName name="PTT" localSheetId="13" hidden="1">{#N/A,#N/A,FALSE,"informes"}</definedName>
    <definedName name="PTT" localSheetId="14" hidden="1">{#N/A,#N/A,FALSE,"informes"}</definedName>
    <definedName name="PTT" hidden="1">{#N/A,#N/A,FALSE,"informes"}</definedName>
    <definedName name="PUBLICO" localSheetId="5">'Gráfico 1.5'!#REF!</definedName>
    <definedName name="PUBLICO" localSheetId="7">'Gráfico 1.7'!#REF!</definedName>
    <definedName name="PUBLICO" localSheetId="13">'Tabla 1.5'!#REF!</definedName>
    <definedName name="PUBLICO">#REF!</definedName>
    <definedName name="pyd">'[1]P+D ingresos'!$C$1:$U$111</definedName>
    <definedName name="pyg">#REF!</definedName>
    <definedName name="PYGCAJA">#REF!</definedName>
    <definedName name="PYGE">#REF!</definedName>
    <definedName name="PYGI">#REF!</definedName>
    <definedName name="q" localSheetId="1" hidden="1">{#N/A,#N/A,FALSE,"informes"}</definedName>
    <definedName name="q" localSheetId="16" hidden="1">{#N/A,#N/A,FALSE,"informes"}</definedName>
    <definedName name="q" localSheetId="2" hidden="1">{#N/A,#N/A,FALSE,"informes"}</definedName>
    <definedName name="q" localSheetId="17" hidden="1">{#N/A,#N/A,FALSE,"informes"}</definedName>
    <definedName name="q" localSheetId="18" hidden="1">{#N/A,#N/A,FALSE,"informes"}</definedName>
    <definedName name="q" localSheetId="19" hidden="1">{#N/A,#N/A,FALSE,"informes"}</definedName>
    <definedName name="q" localSheetId="3" hidden="1">{#N/A,#N/A,FALSE,"informes"}</definedName>
    <definedName name="q" localSheetId="20" hidden="1">{#N/A,#N/A,FALSE,"informes"}</definedName>
    <definedName name="q" localSheetId="21" hidden="1">{#N/A,#N/A,FALSE,"informes"}</definedName>
    <definedName name="q" localSheetId="22" hidden="1">{#N/A,#N/A,FALSE,"informes"}</definedName>
    <definedName name="q" localSheetId="4" hidden="1">{#N/A,#N/A,FALSE,"informes"}</definedName>
    <definedName name="q" localSheetId="5" hidden="1">{#N/A,#N/A,FALSE,"informes"}</definedName>
    <definedName name="q" localSheetId="6" hidden="1">{#N/A,#N/A,FALSE,"informes"}</definedName>
    <definedName name="q" localSheetId="7" hidden="1">{#N/A,#N/A,FALSE,"informes"}</definedName>
    <definedName name="q" localSheetId="8" hidden="1">{#N/A,#N/A,FALSE,"informes"}</definedName>
    <definedName name="q" localSheetId="9" hidden="1">{#N/A,#N/A,FALSE,"informes"}</definedName>
    <definedName name="q" localSheetId="15" hidden="1">{#N/A,#N/A,FALSE,"informes"}</definedName>
    <definedName name="q" localSheetId="10" hidden="1">{#N/A,#N/A,FALSE,"informes"}</definedName>
    <definedName name="q" localSheetId="11" hidden="1">{#N/A,#N/A,FALSE,"informes"}</definedName>
    <definedName name="q" localSheetId="23" hidden="1">{#N/A,#N/A,FALSE,"informes"}</definedName>
    <definedName name="q" localSheetId="24" hidden="1">{#N/A,#N/A,FALSE,"informes"}</definedName>
    <definedName name="q" localSheetId="12" hidden="1">{#N/A,#N/A,FALSE,"informes"}</definedName>
    <definedName name="q" localSheetId="13" hidden="1">{#N/A,#N/A,FALSE,"informes"}</definedName>
    <definedName name="q" localSheetId="14" hidden="1">{#N/A,#N/A,FALSE,"informes"}</definedName>
    <definedName name="q" hidden="1">{#N/A,#N/A,FALSE,"informes"}</definedName>
    <definedName name="QEN" localSheetId="1" hidden="1">{#N/A,#N/A,FALSE,"informes"}</definedName>
    <definedName name="QEN" localSheetId="16" hidden="1">{#N/A,#N/A,FALSE,"informes"}</definedName>
    <definedName name="QEN" localSheetId="2" hidden="1">{#N/A,#N/A,FALSE,"informes"}</definedName>
    <definedName name="QEN" localSheetId="17" hidden="1">{#N/A,#N/A,FALSE,"informes"}</definedName>
    <definedName name="QEN" localSheetId="18" hidden="1">{#N/A,#N/A,FALSE,"informes"}</definedName>
    <definedName name="QEN" localSheetId="19" hidden="1">{#N/A,#N/A,FALSE,"informes"}</definedName>
    <definedName name="QEN" localSheetId="3" hidden="1">{#N/A,#N/A,FALSE,"informes"}</definedName>
    <definedName name="QEN" localSheetId="20" hidden="1">{#N/A,#N/A,FALSE,"informes"}</definedName>
    <definedName name="QEN" localSheetId="21" hidden="1">{#N/A,#N/A,FALSE,"informes"}</definedName>
    <definedName name="QEN" localSheetId="22" hidden="1">{#N/A,#N/A,FALSE,"informes"}</definedName>
    <definedName name="QEN" localSheetId="4" hidden="1">{#N/A,#N/A,FALSE,"informes"}</definedName>
    <definedName name="QEN" localSheetId="5" hidden="1">{#N/A,#N/A,FALSE,"informes"}</definedName>
    <definedName name="QEN" localSheetId="6" hidden="1">{#N/A,#N/A,FALSE,"informes"}</definedName>
    <definedName name="QEN" localSheetId="7" hidden="1">{#N/A,#N/A,FALSE,"informes"}</definedName>
    <definedName name="QEN" localSheetId="8" hidden="1">{#N/A,#N/A,FALSE,"informes"}</definedName>
    <definedName name="QEN" localSheetId="9" hidden="1">{#N/A,#N/A,FALSE,"informes"}</definedName>
    <definedName name="QEN" localSheetId="15" hidden="1">{#N/A,#N/A,FALSE,"informes"}</definedName>
    <definedName name="QEN" localSheetId="10" hidden="1">{#N/A,#N/A,FALSE,"informes"}</definedName>
    <definedName name="QEN" localSheetId="11" hidden="1">{#N/A,#N/A,FALSE,"informes"}</definedName>
    <definedName name="QEN" localSheetId="23" hidden="1">{#N/A,#N/A,FALSE,"informes"}</definedName>
    <definedName name="QEN" localSheetId="24" hidden="1">{#N/A,#N/A,FALSE,"informes"}</definedName>
    <definedName name="QEN" localSheetId="12" hidden="1">{#N/A,#N/A,FALSE,"informes"}</definedName>
    <definedName name="QEN" localSheetId="13" hidden="1">{#N/A,#N/A,FALSE,"informes"}</definedName>
    <definedName name="QEN" localSheetId="14" hidden="1">{#N/A,#N/A,FALSE,"informes"}</definedName>
    <definedName name="QEN" hidden="1">{#N/A,#N/A,FALSE,"informes"}</definedName>
    <definedName name="qfssgs" localSheetId="1" hidden="1">{"emca",#N/A,FALSE,"EMCA"}</definedName>
    <definedName name="qfssgs" localSheetId="16" hidden="1">{"emca",#N/A,FALSE,"EMCA"}</definedName>
    <definedName name="qfssgs" localSheetId="2" hidden="1">{"emca",#N/A,FALSE,"EMCA"}</definedName>
    <definedName name="qfssgs" localSheetId="17" hidden="1">{"emca",#N/A,FALSE,"EMCA"}</definedName>
    <definedName name="qfssgs" localSheetId="18" hidden="1">{"emca",#N/A,FALSE,"EMCA"}</definedName>
    <definedName name="qfssgs" localSheetId="19" hidden="1">{"emca",#N/A,FALSE,"EMCA"}</definedName>
    <definedName name="qfssgs" localSheetId="3" hidden="1">{"emca",#N/A,FALSE,"EMCA"}</definedName>
    <definedName name="qfssgs" localSheetId="20" hidden="1">{"emca",#N/A,FALSE,"EMCA"}</definedName>
    <definedName name="qfssgs" localSheetId="21" hidden="1">{"emca",#N/A,FALSE,"EMCA"}</definedName>
    <definedName name="qfssgs" localSheetId="22" hidden="1">{"emca",#N/A,FALSE,"EMCA"}</definedName>
    <definedName name="qfssgs" localSheetId="4" hidden="1">{"emca",#N/A,FALSE,"EMCA"}</definedName>
    <definedName name="qfssgs" localSheetId="5" hidden="1">{"emca",#N/A,FALSE,"EMCA"}</definedName>
    <definedName name="qfssgs" localSheetId="6" hidden="1">{"emca",#N/A,FALSE,"EMCA"}</definedName>
    <definedName name="qfssgs" localSheetId="7" hidden="1">{"emca",#N/A,FALSE,"EMCA"}</definedName>
    <definedName name="qfssgs" localSheetId="8" hidden="1">{"emca",#N/A,FALSE,"EMCA"}</definedName>
    <definedName name="qfssgs" localSheetId="9" hidden="1">{"emca",#N/A,FALSE,"EMCA"}</definedName>
    <definedName name="qfssgs" localSheetId="15" hidden="1">{"emca",#N/A,FALSE,"EMCA"}</definedName>
    <definedName name="qfssgs" localSheetId="10" hidden="1">{"emca",#N/A,FALSE,"EMCA"}</definedName>
    <definedName name="qfssgs" localSheetId="11" hidden="1">{"emca",#N/A,FALSE,"EMCA"}</definedName>
    <definedName name="qfssgs" localSheetId="23" hidden="1">{"emca",#N/A,FALSE,"EMCA"}</definedName>
    <definedName name="qfssgs" localSheetId="24" hidden="1">{"emca",#N/A,FALSE,"EMCA"}</definedName>
    <definedName name="qfssgs" localSheetId="12" hidden="1">{"emca",#N/A,FALSE,"EMCA"}</definedName>
    <definedName name="qfssgs" localSheetId="13" hidden="1">{"emca",#N/A,FALSE,"EMCA"}</definedName>
    <definedName name="qfssgs" localSheetId="14" hidden="1">{"emca",#N/A,FALSE,"EMCA"}</definedName>
    <definedName name="qfssgs" hidden="1">{"emca",#N/A,FALSE,"EMCA"}</definedName>
    <definedName name="QQ" localSheetId="1" hidden="1">{#N/A,#N/A,FALSE,"informes"}</definedName>
    <definedName name="QQ" localSheetId="16" hidden="1">{#N/A,#N/A,FALSE,"informes"}</definedName>
    <definedName name="QQ" localSheetId="2" hidden="1">{#N/A,#N/A,FALSE,"informes"}</definedName>
    <definedName name="QQ" localSheetId="17" hidden="1">{#N/A,#N/A,FALSE,"informes"}</definedName>
    <definedName name="QQ" localSheetId="18" hidden="1">{#N/A,#N/A,FALSE,"informes"}</definedName>
    <definedName name="QQ" localSheetId="19" hidden="1">{#N/A,#N/A,FALSE,"informes"}</definedName>
    <definedName name="QQ" localSheetId="3" hidden="1">{#N/A,#N/A,FALSE,"informes"}</definedName>
    <definedName name="QQ" localSheetId="20" hidden="1">{#N/A,#N/A,FALSE,"informes"}</definedName>
    <definedName name="QQ" localSheetId="21" hidden="1">{#N/A,#N/A,FALSE,"informes"}</definedName>
    <definedName name="QQ" localSheetId="22" hidden="1">{#N/A,#N/A,FALSE,"informes"}</definedName>
    <definedName name="QQ" localSheetId="4" hidden="1">{#N/A,#N/A,FALSE,"informes"}</definedName>
    <definedName name="QQ" localSheetId="5" hidden="1">{#N/A,#N/A,FALSE,"informes"}</definedName>
    <definedName name="QQ" localSheetId="6" hidden="1">{#N/A,#N/A,FALSE,"informes"}</definedName>
    <definedName name="QQ" localSheetId="7" hidden="1">{#N/A,#N/A,FALSE,"informes"}</definedName>
    <definedName name="QQ" localSheetId="8" hidden="1">{#N/A,#N/A,FALSE,"informes"}</definedName>
    <definedName name="QQ" localSheetId="9" hidden="1">{#N/A,#N/A,FALSE,"informes"}</definedName>
    <definedName name="QQ" localSheetId="15" hidden="1">{#N/A,#N/A,FALSE,"informes"}</definedName>
    <definedName name="QQ" localSheetId="10" hidden="1">{#N/A,#N/A,FALSE,"informes"}</definedName>
    <definedName name="QQ" localSheetId="11" hidden="1">{#N/A,#N/A,FALSE,"informes"}</definedName>
    <definedName name="QQ" localSheetId="23" hidden="1">{#N/A,#N/A,FALSE,"informes"}</definedName>
    <definedName name="QQ" localSheetId="24" hidden="1">{#N/A,#N/A,FALSE,"informes"}</definedName>
    <definedName name="QQ" localSheetId="12" hidden="1">{#N/A,#N/A,FALSE,"informes"}</definedName>
    <definedName name="QQ" localSheetId="13" hidden="1">{#N/A,#N/A,FALSE,"informes"}</definedName>
    <definedName name="QQ" localSheetId="14" hidden="1">{#N/A,#N/A,FALSE,"informes"}</definedName>
    <definedName name="QQ" hidden="1">{#N/A,#N/A,FALSE,"informes"}</definedName>
    <definedName name="qqqqqqqqq">#REF!</definedName>
    <definedName name="que" localSheetId="1" hidden="1">{"PAGOS DOLARES",#N/A,FALSE,"informes"}</definedName>
    <definedName name="que" localSheetId="16" hidden="1">{"PAGOS DOLARES",#N/A,FALSE,"informes"}</definedName>
    <definedName name="que" localSheetId="2" hidden="1">{"PAGOS DOLARES",#N/A,FALSE,"informes"}</definedName>
    <definedName name="que" localSheetId="17" hidden="1">{"PAGOS DOLARES",#N/A,FALSE,"informes"}</definedName>
    <definedName name="que" localSheetId="18" hidden="1">{"PAGOS DOLARES",#N/A,FALSE,"informes"}</definedName>
    <definedName name="que" localSheetId="19" hidden="1">{"PAGOS DOLARES",#N/A,FALSE,"informes"}</definedName>
    <definedName name="que" localSheetId="3" hidden="1">{"PAGOS DOLARES",#N/A,FALSE,"informes"}</definedName>
    <definedName name="que" localSheetId="20" hidden="1">{"PAGOS DOLARES",#N/A,FALSE,"informes"}</definedName>
    <definedName name="que" localSheetId="21" hidden="1">{"PAGOS DOLARES",#N/A,FALSE,"informes"}</definedName>
    <definedName name="que" localSheetId="22" hidden="1">{"PAGOS DOLARES",#N/A,FALSE,"informes"}</definedName>
    <definedName name="que" localSheetId="4" hidden="1">{"PAGOS DOLARES",#N/A,FALSE,"informes"}</definedName>
    <definedName name="que" localSheetId="5" hidden="1">{"PAGOS DOLARES",#N/A,FALSE,"informes"}</definedName>
    <definedName name="que" localSheetId="6" hidden="1">{"PAGOS DOLARES",#N/A,FALSE,"informes"}</definedName>
    <definedName name="que" localSheetId="7" hidden="1">{"PAGOS DOLARES",#N/A,FALSE,"informes"}</definedName>
    <definedName name="que" localSheetId="8" hidden="1">{"PAGOS DOLARES",#N/A,FALSE,"informes"}</definedName>
    <definedName name="que" localSheetId="9" hidden="1">{"PAGOS DOLARES",#N/A,FALSE,"informes"}</definedName>
    <definedName name="que" localSheetId="15" hidden="1">{"PAGOS DOLARES",#N/A,FALSE,"informes"}</definedName>
    <definedName name="que" localSheetId="10" hidden="1">{"PAGOS DOLARES",#N/A,FALSE,"informes"}</definedName>
    <definedName name="que" localSheetId="11" hidden="1">{"PAGOS DOLARES",#N/A,FALSE,"informes"}</definedName>
    <definedName name="que" localSheetId="23" hidden="1">{"PAGOS DOLARES",#N/A,FALSE,"informes"}</definedName>
    <definedName name="que" localSheetId="24" hidden="1">{"PAGOS DOLARES",#N/A,FALSE,"informes"}</definedName>
    <definedName name="que" localSheetId="12" hidden="1">{"PAGOS DOLARES",#N/A,FALSE,"informes"}</definedName>
    <definedName name="que" localSheetId="13" hidden="1">{"PAGOS DOLARES",#N/A,FALSE,"informes"}</definedName>
    <definedName name="que" localSheetId="14" hidden="1">{"PAGOS DOLARES",#N/A,FALSE,"informes"}</definedName>
    <definedName name="que" hidden="1">{"PAGOS DOLARES",#N/A,FALSE,"informes"}</definedName>
    <definedName name="qwwthdsa">#REF!</definedName>
    <definedName name="rango">#REF!</definedName>
    <definedName name="Rango_años_UVR">OFFSET([30]TESUVR!#REF!,0,0,COUNT([30]TESUVR!#REF!),1)</definedName>
    <definedName name="Rango_plazos_COP">OFFSET('[30]TES COP'!#REF!,0,0,COUNTA('[30]TES COP'!#REF!),1)</definedName>
    <definedName name="Rango_plazos_UVR">OFFSET([30]TESUVR!#REF!,0,0,COUNTA([30]TESUVR!#REF!),1)</definedName>
    <definedName name="rango1">#REF!</definedName>
    <definedName name="rango2">#REF!</definedName>
    <definedName name="rate">#REF!</definedName>
    <definedName name="RDPTO">#REF!</definedName>
    <definedName name="re">#REF!</definedName>
    <definedName name="RECALCULO">[1]Resumen!#REF!</definedName>
    <definedName name="RECAPRO00_">#REF!</definedName>
    <definedName name="RECAPRO93_">#REF!</definedName>
    <definedName name="RECAPRO94_">#REF!</definedName>
    <definedName name="RECAPRO95_">#REF!</definedName>
    <definedName name="RECAPRO96_">#REF!</definedName>
    <definedName name="RECAPRO97_">#REF!</definedName>
    <definedName name="RECAPRO98_">#REF!</definedName>
    <definedName name="RECAPRO99_">#REF!</definedName>
    <definedName name="recing">#REF!</definedName>
    <definedName name="recnac">[1]GASTOS!#REF!</definedName>
    <definedName name="recprp">[1]GASTOS!#REF!</definedName>
    <definedName name="reg">[1]GASTOS!#REF!</definedName>
    <definedName name="REGALIAS00_">[1]Supuestos!$O$74</definedName>
    <definedName name="REGALIAS93_">[1]Supuestos!$H$74</definedName>
    <definedName name="REGALIAS94_">[1]Supuestos!$I$74</definedName>
    <definedName name="REGALIAS95_">[1]Supuestos!$J$74</definedName>
    <definedName name="REGALIAS96_">[1]Supuestos!$K$74</definedName>
    <definedName name="REGALIAS97_">[1]Supuestos!$L$74</definedName>
    <definedName name="REGALIAS98_">[1]Supuestos!$M$74</definedName>
    <definedName name="REGALIAS99_">[1]Supuestos!$N$74</definedName>
    <definedName name="REGIONALCRECIM">#REF!</definedName>
    <definedName name="REGIONALPESOS">#REF!</definedName>
    <definedName name="REGIONALPIB">#REF!</definedName>
    <definedName name="Rep_ing_02">[1]POB!#REF!</definedName>
    <definedName name="REQUERIDOS">'[1]LIQUI-TRANSF'!#REF!</definedName>
    <definedName name="REQUERIMIENTOSDGPNI">#REF!</definedName>
    <definedName name="RES" localSheetId="1" hidden="1">{#N/A,#N/A,FALSE,"informes"}</definedName>
    <definedName name="RES" localSheetId="16" hidden="1">{#N/A,#N/A,FALSE,"informes"}</definedName>
    <definedName name="RES" localSheetId="2" hidden="1">{#N/A,#N/A,FALSE,"informes"}</definedName>
    <definedName name="RES" localSheetId="17" hidden="1">{#N/A,#N/A,FALSE,"informes"}</definedName>
    <definedName name="RES" localSheetId="18" hidden="1">{#N/A,#N/A,FALSE,"informes"}</definedName>
    <definedName name="RES" localSheetId="19" hidden="1">{#N/A,#N/A,FALSE,"informes"}</definedName>
    <definedName name="RES" localSheetId="3" hidden="1">{#N/A,#N/A,FALSE,"informes"}</definedName>
    <definedName name="RES" localSheetId="20" hidden="1">{#N/A,#N/A,FALSE,"informes"}</definedName>
    <definedName name="RES" localSheetId="21" hidden="1">{#N/A,#N/A,FALSE,"informes"}</definedName>
    <definedName name="RES" localSheetId="22" hidden="1">{#N/A,#N/A,FALSE,"informes"}</definedName>
    <definedName name="RES" localSheetId="4" hidden="1">{#N/A,#N/A,FALSE,"informes"}</definedName>
    <definedName name="RES" localSheetId="5" hidden="1">{#N/A,#N/A,FALSE,"informes"}</definedName>
    <definedName name="RES" localSheetId="6" hidden="1">{#N/A,#N/A,FALSE,"informes"}</definedName>
    <definedName name="RES" localSheetId="7" hidden="1">{#N/A,#N/A,FALSE,"informes"}</definedName>
    <definedName name="RES" localSheetId="8" hidden="1">{#N/A,#N/A,FALSE,"informes"}</definedName>
    <definedName name="RES" localSheetId="9" hidden="1">{#N/A,#N/A,FALSE,"informes"}</definedName>
    <definedName name="RES" localSheetId="15" hidden="1">{#N/A,#N/A,FALSE,"informes"}</definedName>
    <definedName name="RES" localSheetId="10" hidden="1">{#N/A,#N/A,FALSE,"informes"}</definedName>
    <definedName name="RES" localSheetId="11" hidden="1">{#N/A,#N/A,FALSE,"informes"}</definedName>
    <definedName name="RES" localSheetId="23" hidden="1">{#N/A,#N/A,FALSE,"informes"}</definedName>
    <definedName name="RES" localSheetId="24" hidden="1">{#N/A,#N/A,FALSE,"informes"}</definedName>
    <definedName name="RES" localSheetId="12" hidden="1">{#N/A,#N/A,FALSE,"informes"}</definedName>
    <definedName name="RES" localSheetId="13" hidden="1">{#N/A,#N/A,FALSE,"informes"}</definedName>
    <definedName name="RES" localSheetId="14" hidden="1">{#N/A,#N/A,FALSE,"informes"}</definedName>
    <definedName name="RES" hidden="1">{#N/A,#N/A,FALSE,"informes"}</definedName>
    <definedName name="resa">#REF!</definedName>
    <definedName name="reserva">'[64]B,E10.7,M38.1'!$AG$3:$AO$62</definedName>
    <definedName name="RESTO" localSheetId="5">'Gráfico 1.5'!#REF!</definedName>
    <definedName name="RESTO" localSheetId="7">'Gráfico 1.7'!#REF!</definedName>
    <definedName name="RESTO" localSheetId="13">'Tabla 1.5'!#REF!</definedName>
    <definedName name="Resto">#REF!</definedName>
    <definedName name="RESTOCRECIM">#REF!</definedName>
    <definedName name="RESTOPESOS">#REF!</definedName>
    <definedName name="RESTOPIB">#REF!</definedName>
    <definedName name="Resumen" localSheetId="27">[50]Resumen!$A$1:$I$65536</definedName>
    <definedName name="RESUMEN">#REF!</definedName>
    <definedName name="RESUMEN_COMPENSACION">[65]Compensación!#REF!</definedName>
    <definedName name="RESUMIDO">#REF!</definedName>
    <definedName name="rew" localSheetId="1" hidden="1">{"emca",#N/A,FALSE,"EMCA"}</definedName>
    <definedName name="rew" localSheetId="16" hidden="1">{"emca",#N/A,FALSE,"EMCA"}</definedName>
    <definedName name="rew" localSheetId="2" hidden="1">{"emca",#N/A,FALSE,"EMCA"}</definedName>
    <definedName name="rew" localSheetId="17" hidden="1">{"emca",#N/A,FALSE,"EMCA"}</definedName>
    <definedName name="rew" localSheetId="18" hidden="1">{"emca",#N/A,FALSE,"EMCA"}</definedName>
    <definedName name="rew" localSheetId="19" hidden="1">{"emca",#N/A,FALSE,"EMCA"}</definedName>
    <definedName name="rew" localSheetId="3" hidden="1">{"emca",#N/A,FALSE,"EMCA"}</definedName>
    <definedName name="rew" localSheetId="20" hidden="1">{"emca",#N/A,FALSE,"EMCA"}</definedName>
    <definedName name="rew" localSheetId="21" hidden="1">{"emca",#N/A,FALSE,"EMCA"}</definedName>
    <definedName name="rew" localSheetId="22" hidden="1">{"emca",#N/A,FALSE,"EMCA"}</definedName>
    <definedName name="rew" localSheetId="4" hidden="1">{"emca",#N/A,FALSE,"EMCA"}</definedName>
    <definedName name="rew" localSheetId="5" hidden="1">{"emca",#N/A,FALSE,"EMCA"}</definedName>
    <definedName name="rew" localSheetId="6" hidden="1">{"emca",#N/A,FALSE,"EMCA"}</definedName>
    <definedName name="rew" localSheetId="7" hidden="1">{"emca",#N/A,FALSE,"EMCA"}</definedName>
    <definedName name="rew" localSheetId="8" hidden="1">{"emca",#N/A,FALSE,"EMCA"}</definedName>
    <definedName name="rew" localSheetId="9" hidden="1">{"emca",#N/A,FALSE,"EMCA"}</definedName>
    <definedName name="rew" localSheetId="15" hidden="1">{"emca",#N/A,FALSE,"EMCA"}</definedName>
    <definedName name="rew" localSheetId="10" hidden="1">{"emca",#N/A,FALSE,"EMCA"}</definedName>
    <definedName name="rew" localSheetId="11" hidden="1">{"emca",#N/A,FALSE,"EMCA"}</definedName>
    <definedName name="rew" localSheetId="23" hidden="1">{"emca",#N/A,FALSE,"EMCA"}</definedName>
    <definedName name="rew" localSheetId="24" hidden="1">{"emca",#N/A,FALSE,"EMCA"}</definedName>
    <definedName name="rew" localSheetId="12" hidden="1">{"emca",#N/A,FALSE,"EMCA"}</definedName>
    <definedName name="rew" localSheetId="13" hidden="1">{"emca",#N/A,FALSE,"EMCA"}</definedName>
    <definedName name="rew" localSheetId="14" hidden="1">{"emca",#N/A,FALSE,"EMCA"}</definedName>
    <definedName name="rew" hidden="1">{"emca",#N/A,FALSE,"EMCA"}</definedName>
    <definedName name="REZ" localSheetId="1" hidden="1">{#N/A,#N/A,FALSE,"informes"}</definedName>
    <definedName name="REZ" localSheetId="16" hidden="1">{#N/A,#N/A,FALSE,"informes"}</definedName>
    <definedName name="REZ" localSheetId="2" hidden="1">{#N/A,#N/A,FALSE,"informes"}</definedName>
    <definedName name="REZ" localSheetId="17" hidden="1">{#N/A,#N/A,FALSE,"informes"}</definedName>
    <definedName name="REZ" localSheetId="18" hidden="1">{#N/A,#N/A,FALSE,"informes"}</definedName>
    <definedName name="REZ" localSheetId="19" hidden="1">{#N/A,#N/A,FALSE,"informes"}</definedName>
    <definedName name="REZ" localSheetId="3" hidden="1">{#N/A,#N/A,FALSE,"informes"}</definedName>
    <definedName name="REZ" localSheetId="20" hidden="1">{#N/A,#N/A,FALSE,"informes"}</definedName>
    <definedName name="REZ" localSheetId="21" hidden="1">{#N/A,#N/A,FALSE,"informes"}</definedName>
    <definedName name="REZ" localSheetId="22" hidden="1">{#N/A,#N/A,FALSE,"informes"}</definedName>
    <definedName name="REZ" localSheetId="4" hidden="1">{#N/A,#N/A,FALSE,"informes"}</definedName>
    <definedName name="REZ" localSheetId="5" hidden="1">{#N/A,#N/A,FALSE,"informes"}</definedName>
    <definedName name="REZ" localSheetId="6" hidden="1">{#N/A,#N/A,FALSE,"informes"}</definedName>
    <definedName name="REZ" localSheetId="7" hidden="1">{#N/A,#N/A,FALSE,"informes"}</definedName>
    <definedName name="REZ" localSheetId="8" hidden="1">{#N/A,#N/A,FALSE,"informes"}</definedName>
    <definedName name="REZ" localSheetId="9" hidden="1">{#N/A,#N/A,FALSE,"informes"}</definedName>
    <definedName name="REZ" localSheetId="15" hidden="1">{#N/A,#N/A,FALSE,"informes"}</definedName>
    <definedName name="REZ" localSheetId="10" hidden="1">{#N/A,#N/A,FALSE,"informes"}</definedName>
    <definedName name="REZ" localSheetId="11" hidden="1">{#N/A,#N/A,FALSE,"informes"}</definedName>
    <definedName name="REZ" localSheetId="23" hidden="1">{#N/A,#N/A,FALSE,"informes"}</definedName>
    <definedName name="REZ" localSheetId="24" hidden="1">{#N/A,#N/A,FALSE,"informes"}</definedName>
    <definedName name="REZ" localSheetId="12" hidden="1">{#N/A,#N/A,FALSE,"informes"}</definedName>
    <definedName name="REZ" localSheetId="13" hidden="1">{#N/A,#N/A,FALSE,"informes"}</definedName>
    <definedName name="REZ" localSheetId="14" hidden="1">{#N/A,#N/A,FALSE,"informes"}</definedName>
    <definedName name="REZ" hidden="1">{#N/A,#N/A,FALSE,"informes"}</definedName>
    <definedName name="rezago">#REF!</definedName>
    <definedName name="REZAGOENERO" localSheetId="1" hidden="1">{"PAGOS DOLARES",#N/A,FALSE,"informes"}</definedName>
    <definedName name="REZAGOENERO" localSheetId="16" hidden="1">{"PAGOS DOLARES",#N/A,FALSE,"informes"}</definedName>
    <definedName name="REZAGOENERO" localSheetId="2" hidden="1">{"PAGOS DOLARES",#N/A,FALSE,"informes"}</definedName>
    <definedName name="REZAGOENERO" localSheetId="17" hidden="1">{"PAGOS DOLARES",#N/A,FALSE,"informes"}</definedName>
    <definedName name="REZAGOENERO" localSheetId="18" hidden="1">{"PAGOS DOLARES",#N/A,FALSE,"informes"}</definedName>
    <definedName name="REZAGOENERO" localSheetId="19" hidden="1">{"PAGOS DOLARES",#N/A,FALSE,"informes"}</definedName>
    <definedName name="REZAGOENERO" localSheetId="3" hidden="1">{"PAGOS DOLARES",#N/A,FALSE,"informes"}</definedName>
    <definedName name="REZAGOENERO" localSheetId="20" hidden="1">{"PAGOS DOLARES",#N/A,FALSE,"informes"}</definedName>
    <definedName name="REZAGOENERO" localSheetId="21" hidden="1">{"PAGOS DOLARES",#N/A,FALSE,"informes"}</definedName>
    <definedName name="REZAGOENERO" localSheetId="22" hidden="1">{"PAGOS DOLARES",#N/A,FALSE,"informes"}</definedName>
    <definedName name="REZAGOENERO" localSheetId="4" hidden="1">{"PAGOS DOLARES",#N/A,FALSE,"informes"}</definedName>
    <definedName name="REZAGOENERO" localSheetId="5" hidden="1">{"PAGOS DOLARES",#N/A,FALSE,"informes"}</definedName>
    <definedName name="REZAGOENERO" localSheetId="6" hidden="1">{"PAGOS DOLARES",#N/A,FALSE,"informes"}</definedName>
    <definedName name="REZAGOENERO" localSheetId="7" hidden="1">{"PAGOS DOLARES",#N/A,FALSE,"informes"}</definedName>
    <definedName name="REZAGOENERO" localSheetId="8" hidden="1">{"PAGOS DOLARES",#N/A,FALSE,"informes"}</definedName>
    <definedName name="REZAGOENERO" localSheetId="9" hidden="1">{"PAGOS DOLARES",#N/A,FALSE,"informes"}</definedName>
    <definedName name="REZAGOENERO" localSheetId="15" hidden="1">{"PAGOS DOLARES",#N/A,FALSE,"informes"}</definedName>
    <definedName name="REZAGOENERO" localSheetId="10" hidden="1">{"PAGOS DOLARES",#N/A,FALSE,"informes"}</definedName>
    <definedName name="REZAGOENERO" localSheetId="11" hidden="1">{"PAGOS DOLARES",#N/A,FALSE,"informes"}</definedName>
    <definedName name="REZAGOENERO" localSheetId="23" hidden="1">{"PAGOS DOLARES",#N/A,FALSE,"informes"}</definedName>
    <definedName name="REZAGOENERO" localSheetId="24" hidden="1">{"PAGOS DOLARES",#N/A,FALSE,"informes"}</definedName>
    <definedName name="REZAGOENERO" localSheetId="12" hidden="1">{"PAGOS DOLARES",#N/A,FALSE,"informes"}</definedName>
    <definedName name="REZAGOENERO" localSheetId="13" hidden="1">{"PAGOS DOLARES",#N/A,FALSE,"informes"}</definedName>
    <definedName name="REZAGOENERO" localSheetId="14" hidden="1">{"PAGOS DOLARES",#N/A,FALSE,"informes"}</definedName>
    <definedName name="REZAGOENERO" hidden="1">{"PAGOS DOLARES",#N/A,FALSE,"informes"}</definedName>
    <definedName name="REZAGOMAY" localSheetId="1" hidden="1">{#N/A,#N/A,FALSE,"informes"}</definedName>
    <definedName name="REZAGOMAY" localSheetId="16" hidden="1">{#N/A,#N/A,FALSE,"informes"}</definedName>
    <definedName name="REZAGOMAY" localSheetId="2" hidden="1">{#N/A,#N/A,FALSE,"informes"}</definedName>
    <definedName name="REZAGOMAY" localSheetId="17" hidden="1">{#N/A,#N/A,FALSE,"informes"}</definedName>
    <definedName name="REZAGOMAY" localSheetId="18" hidden="1">{#N/A,#N/A,FALSE,"informes"}</definedName>
    <definedName name="REZAGOMAY" localSheetId="19" hidden="1">{#N/A,#N/A,FALSE,"informes"}</definedName>
    <definedName name="REZAGOMAY" localSheetId="3" hidden="1">{#N/A,#N/A,FALSE,"informes"}</definedName>
    <definedName name="REZAGOMAY" localSheetId="20" hidden="1">{#N/A,#N/A,FALSE,"informes"}</definedName>
    <definedName name="REZAGOMAY" localSheetId="21" hidden="1">{#N/A,#N/A,FALSE,"informes"}</definedName>
    <definedName name="REZAGOMAY" localSheetId="22" hidden="1">{#N/A,#N/A,FALSE,"informes"}</definedName>
    <definedName name="REZAGOMAY" localSheetId="4" hidden="1">{#N/A,#N/A,FALSE,"informes"}</definedName>
    <definedName name="REZAGOMAY" localSheetId="5" hidden="1">{#N/A,#N/A,FALSE,"informes"}</definedName>
    <definedName name="REZAGOMAY" localSheetId="6" hidden="1">{#N/A,#N/A,FALSE,"informes"}</definedName>
    <definedName name="REZAGOMAY" localSheetId="7" hidden="1">{#N/A,#N/A,FALSE,"informes"}</definedName>
    <definedName name="REZAGOMAY" localSheetId="8" hidden="1">{#N/A,#N/A,FALSE,"informes"}</definedName>
    <definedName name="REZAGOMAY" localSheetId="9" hidden="1">{#N/A,#N/A,FALSE,"informes"}</definedName>
    <definedName name="REZAGOMAY" localSheetId="15" hidden="1">{#N/A,#N/A,FALSE,"informes"}</definedName>
    <definedName name="REZAGOMAY" localSheetId="10" hidden="1">{#N/A,#N/A,FALSE,"informes"}</definedName>
    <definedName name="REZAGOMAY" localSheetId="11" hidden="1">{#N/A,#N/A,FALSE,"informes"}</definedName>
    <definedName name="REZAGOMAY" localSheetId="23" hidden="1">{#N/A,#N/A,FALSE,"informes"}</definedName>
    <definedName name="REZAGOMAY" localSheetId="24" hidden="1">{#N/A,#N/A,FALSE,"informes"}</definedName>
    <definedName name="REZAGOMAY" localSheetId="12" hidden="1">{#N/A,#N/A,FALSE,"informes"}</definedName>
    <definedName name="REZAGOMAY" localSheetId="13" hidden="1">{#N/A,#N/A,FALSE,"informes"}</definedName>
    <definedName name="REZAGOMAY" localSheetId="14" hidden="1">{#N/A,#N/A,FALSE,"informes"}</definedName>
    <definedName name="REZAGOMAY" hidden="1">{#N/A,#N/A,FALSE,"informes"}</definedName>
    <definedName name="RF">'[1]fn version1'!#REF!</definedName>
    <definedName name="rhjr" localSheetId="1" hidden="1">{"INGRESOS DOLARES",#N/A,FALSE,"informes"}</definedName>
    <definedName name="rhjr" localSheetId="16" hidden="1">{"INGRESOS DOLARES",#N/A,FALSE,"informes"}</definedName>
    <definedName name="rhjr" localSheetId="2" hidden="1">{"INGRESOS DOLARES",#N/A,FALSE,"informes"}</definedName>
    <definedName name="rhjr" localSheetId="17" hidden="1">{"INGRESOS DOLARES",#N/A,FALSE,"informes"}</definedName>
    <definedName name="rhjr" localSheetId="18" hidden="1">{"INGRESOS DOLARES",#N/A,FALSE,"informes"}</definedName>
    <definedName name="rhjr" localSheetId="19" hidden="1">{"INGRESOS DOLARES",#N/A,FALSE,"informes"}</definedName>
    <definedName name="rhjr" localSheetId="3" hidden="1">{"INGRESOS DOLARES",#N/A,FALSE,"informes"}</definedName>
    <definedName name="rhjr" localSheetId="20" hidden="1">{"INGRESOS DOLARES",#N/A,FALSE,"informes"}</definedName>
    <definedName name="rhjr" localSheetId="21" hidden="1">{"INGRESOS DOLARES",#N/A,FALSE,"informes"}</definedName>
    <definedName name="rhjr" localSheetId="22" hidden="1">{"INGRESOS DOLARES",#N/A,FALSE,"informes"}</definedName>
    <definedName name="rhjr" localSheetId="4" hidden="1">{"INGRESOS DOLARES",#N/A,FALSE,"informes"}</definedName>
    <definedName name="rhjr" localSheetId="5" hidden="1">{"INGRESOS DOLARES",#N/A,FALSE,"informes"}</definedName>
    <definedName name="rhjr" localSheetId="6" hidden="1">{"INGRESOS DOLARES",#N/A,FALSE,"informes"}</definedName>
    <definedName name="rhjr" localSheetId="7" hidden="1">{"INGRESOS DOLARES",#N/A,FALSE,"informes"}</definedName>
    <definedName name="rhjr" localSheetId="8" hidden="1">{"INGRESOS DOLARES",#N/A,FALSE,"informes"}</definedName>
    <definedName name="rhjr" localSheetId="9" hidden="1">{"INGRESOS DOLARES",#N/A,FALSE,"informes"}</definedName>
    <definedName name="rhjr" localSheetId="15" hidden="1">{"INGRESOS DOLARES",#N/A,FALSE,"informes"}</definedName>
    <definedName name="rhjr" localSheetId="10" hidden="1">{"INGRESOS DOLARES",#N/A,FALSE,"informes"}</definedName>
    <definedName name="rhjr" localSheetId="11" hidden="1">{"INGRESOS DOLARES",#N/A,FALSE,"informes"}</definedName>
    <definedName name="rhjr" localSheetId="23" hidden="1">{"INGRESOS DOLARES",#N/A,FALSE,"informes"}</definedName>
    <definedName name="rhjr" localSheetId="24" hidden="1">{"INGRESOS DOLARES",#N/A,FALSE,"informes"}</definedName>
    <definedName name="rhjr" localSheetId="12" hidden="1">{"INGRESOS DOLARES",#N/A,FALSE,"informes"}</definedName>
    <definedName name="rhjr" localSheetId="13" hidden="1">{"INGRESOS DOLARES",#N/A,FALSE,"informes"}</definedName>
    <definedName name="rhjr" localSheetId="14" hidden="1">{"INGRESOS DOLARES",#N/A,FALSE,"informes"}</definedName>
    <definedName name="rhjr" hidden="1">{"INGRESOS DOLARES",#N/A,FALSE,"informes"}</definedName>
    <definedName name="RIC" localSheetId="1" hidden="1">{#N/A,#N/A,FALSE,"informes"}</definedName>
    <definedName name="RIC" localSheetId="16" hidden="1">{#N/A,#N/A,FALSE,"informes"}</definedName>
    <definedName name="RIC" localSheetId="2" hidden="1">{#N/A,#N/A,FALSE,"informes"}</definedName>
    <definedName name="RIC" localSheetId="17" hidden="1">{#N/A,#N/A,FALSE,"informes"}</definedName>
    <definedName name="RIC" localSheetId="18" hidden="1">{#N/A,#N/A,FALSE,"informes"}</definedName>
    <definedName name="RIC" localSheetId="19" hidden="1">{#N/A,#N/A,FALSE,"informes"}</definedName>
    <definedName name="RIC" localSheetId="3" hidden="1">{#N/A,#N/A,FALSE,"informes"}</definedName>
    <definedName name="RIC" localSheetId="20" hidden="1">{#N/A,#N/A,FALSE,"informes"}</definedName>
    <definedName name="RIC" localSheetId="21" hidden="1">{#N/A,#N/A,FALSE,"informes"}</definedName>
    <definedName name="RIC" localSheetId="22" hidden="1">{#N/A,#N/A,FALSE,"informes"}</definedName>
    <definedName name="RIC" localSheetId="4" hidden="1">{#N/A,#N/A,FALSE,"informes"}</definedName>
    <definedName name="RIC" localSheetId="5" hidden="1">{#N/A,#N/A,FALSE,"informes"}</definedName>
    <definedName name="RIC" localSheetId="6" hidden="1">{#N/A,#N/A,FALSE,"informes"}</definedName>
    <definedName name="RIC" localSheetId="7" hidden="1">{#N/A,#N/A,FALSE,"informes"}</definedName>
    <definedName name="RIC" localSheetId="8" hidden="1">{#N/A,#N/A,FALSE,"informes"}</definedName>
    <definedName name="RIC" localSheetId="9" hidden="1">{#N/A,#N/A,FALSE,"informes"}</definedName>
    <definedName name="RIC" localSheetId="15" hidden="1">{#N/A,#N/A,FALSE,"informes"}</definedName>
    <definedName name="RIC" localSheetId="10" hidden="1">{#N/A,#N/A,FALSE,"informes"}</definedName>
    <definedName name="RIC" localSheetId="11" hidden="1">{#N/A,#N/A,FALSE,"informes"}</definedName>
    <definedName name="RIC" localSheetId="23" hidden="1">{#N/A,#N/A,FALSE,"informes"}</definedName>
    <definedName name="RIC" localSheetId="24" hidden="1">{#N/A,#N/A,FALSE,"informes"}</definedName>
    <definedName name="RIC" localSheetId="12" hidden="1">{#N/A,#N/A,FALSE,"informes"}</definedName>
    <definedName name="RIC" localSheetId="13" hidden="1">{#N/A,#N/A,FALSE,"informes"}</definedName>
    <definedName name="RIC" localSheetId="14" hidden="1">{#N/A,#N/A,FALSE,"informes"}</definedName>
    <definedName name="RIC" hidden="1">{#N/A,#N/A,FALSE,"informes"}</definedName>
    <definedName name="RM">[36]Supuestos!$C$7</definedName>
    <definedName name="RO">'[1]fn version1'!#REF!</definedName>
    <definedName name="rr" localSheetId="1" hidden="1">{#N/A,#N/A,FALSE,"informes"}</definedName>
    <definedName name="rr" localSheetId="16" hidden="1">{#N/A,#N/A,FALSE,"informes"}</definedName>
    <definedName name="rr" localSheetId="2" hidden="1">{#N/A,#N/A,FALSE,"informes"}</definedName>
    <definedName name="rr" localSheetId="17" hidden="1">{#N/A,#N/A,FALSE,"informes"}</definedName>
    <definedName name="rr" localSheetId="18" hidden="1">{#N/A,#N/A,FALSE,"informes"}</definedName>
    <definedName name="rr" localSheetId="19" hidden="1">{#N/A,#N/A,FALSE,"informes"}</definedName>
    <definedName name="rr" localSheetId="3" hidden="1">{#N/A,#N/A,FALSE,"informes"}</definedName>
    <definedName name="rr" localSheetId="20" hidden="1">{#N/A,#N/A,FALSE,"informes"}</definedName>
    <definedName name="rr" localSheetId="21" hidden="1">{#N/A,#N/A,FALSE,"informes"}</definedName>
    <definedName name="rr" localSheetId="22" hidden="1">{#N/A,#N/A,FALSE,"informes"}</definedName>
    <definedName name="rr" localSheetId="4" hidden="1">{#N/A,#N/A,FALSE,"informes"}</definedName>
    <definedName name="rr" localSheetId="5" hidden="1">{#N/A,#N/A,FALSE,"informes"}</definedName>
    <definedName name="rr" localSheetId="6" hidden="1">{#N/A,#N/A,FALSE,"informes"}</definedName>
    <definedName name="rr" localSheetId="7" hidden="1">{#N/A,#N/A,FALSE,"informes"}</definedName>
    <definedName name="rr" localSheetId="8" hidden="1">{#N/A,#N/A,FALSE,"informes"}</definedName>
    <definedName name="rr" localSheetId="9" hidden="1">{#N/A,#N/A,FALSE,"informes"}</definedName>
    <definedName name="rr" localSheetId="15" hidden="1">{#N/A,#N/A,FALSE,"informes"}</definedName>
    <definedName name="rr" localSheetId="10" hidden="1">{#N/A,#N/A,FALSE,"informes"}</definedName>
    <definedName name="rr" localSheetId="11" hidden="1">{#N/A,#N/A,FALSE,"informes"}</definedName>
    <definedName name="rr" localSheetId="23" hidden="1">{#N/A,#N/A,FALSE,"informes"}</definedName>
    <definedName name="rr" localSheetId="24" hidden="1">{#N/A,#N/A,FALSE,"informes"}</definedName>
    <definedName name="rr" localSheetId="12" hidden="1">{#N/A,#N/A,FALSE,"informes"}</definedName>
    <definedName name="rr" localSheetId="13" hidden="1">{#N/A,#N/A,FALSE,"informes"}</definedName>
    <definedName name="rr" localSheetId="14" hidden="1">{#N/A,#N/A,FALSE,"informes"}</definedName>
    <definedName name="rr" hidden="1">{#N/A,#N/A,FALSE,"informes"}</definedName>
    <definedName name="rt" localSheetId="1" hidden="1">{"emca",#N/A,FALSE,"EMCA"}</definedName>
    <definedName name="rt" localSheetId="16" hidden="1">{"emca",#N/A,FALSE,"EMCA"}</definedName>
    <definedName name="rt" localSheetId="2" hidden="1">{"emca",#N/A,FALSE,"EMCA"}</definedName>
    <definedName name="rt" localSheetId="17" hidden="1">{"emca",#N/A,FALSE,"EMCA"}</definedName>
    <definedName name="rt" localSheetId="18" hidden="1">{"emca",#N/A,FALSE,"EMCA"}</definedName>
    <definedName name="rt" localSheetId="19" hidden="1">{"emca",#N/A,FALSE,"EMCA"}</definedName>
    <definedName name="rt" localSheetId="3" hidden="1">{"emca",#N/A,FALSE,"EMCA"}</definedName>
    <definedName name="rt" localSheetId="20" hidden="1">{"emca",#N/A,FALSE,"EMCA"}</definedName>
    <definedName name="rt" localSheetId="21" hidden="1">{"emca",#N/A,FALSE,"EMCA"}</definedName>
    <definedName name="rt" localSheetId="22" hidden="1">{"emca",#N/A,FALSE,"EMCA"}</definedName>
    <definedName name="rt" localSheetId="4" hidden="1">{"emca",#N/A,FALSE,"EMCA"}</definedName>
    <definedName name="rt" localSheetId="5" hidden="1">{"emca",#N/A,FALSE,"EMCA"}</definedName>
    <definedName name="rt" localSheetId="6" hidden="1">{"emca",#N/A,FALSE,"EMCA"}</definedName>
    <definedName name="rt" localSheetId="7" hidden="1">{"emca",#N/A,FALSE,"EMCA"}</definedName>
    <definedName name="rt" localSheetId="8" hidden="1">{"emca",#N/A,FALSE,"EMCA"}</definedName>
    <definedName name="rt" localSheetId="9" hidden="1">{"emca",#N/A,FALSE,"EMCA"}</definedName>
    <definedName name="rt" localSheetId="15" hidden="1">{"emca",#N/A,FALSE,"EMCA"}</definedName>
    <definedName name="rt" localSheetId="10" hidden="1">{"emca",#N/A,FALSE,"EMCA"}</definedName>
    <definedName name="rt" localSheetId="11" hidden="1">{"emca",#N/A,FALSE,"EMCA"}</definedName>
    <definedName name="rt" localSheetId="23" hidden="1">{"emca",#N/A,FALSE,"EMCA"}</definedName>
    <definedName name="rt" localSheetId="24" hidden="1">{"emca",#N/A,FALSE,"EMCA"}</definedName>
    <definedName name="rt" localSheetId="12" hidden="1">{"emca",#N/A,FALSE,"EMCA"}</definedName>
    <definedName name="rt" localSheetId="13" hidden="1">{"emca",#N/A,FALSE,"EMCA"}</definedName>
    <definedName name="rt" localSheetId="14" hidden="1">{"emca",#N/A,FALSE,"EMCA"}</definedName>
    <definedName name="rt" hidden="1">{"emca",#N/A,FALSE,"EMCA"}</definedName>
    <definedName name="Rwvu.ComparEneMar9697." hidden="1">'[1]Seguimiento CSF'!$L$1:$N$65536,'[1]Seguimiento CSF'!$R$1:$BU$65536</definedName>
    <definedName name="Rwvu.EneFeb." hidden="1">'[1]Seguimiento CSF'!$L$1:$N$65536,'[1]Seguimiento CSF'!$Q$1:$AD$65536</definedName>
    <definedName name="Rwvu.Formato._.Corto." hidden="1">'[1]Seguimiento CSF'!$L$1:$N$65536,'[1]Seguimiento CSF'!$R$1:$AD$65536,'[1]Seguimiento CSF'!$AH$1:$AY$65536,'[1]Seguimiento CSF'!$BA$1:$BH$65536,'[1]Seguimiento CSF'!$BJ$1:$BQ$65536,'[1]Seguimiento CSF'!$BS$1:$CF$65536</definedName>
    <definedName name="Rwvu.OPEF._.96." hidden="1">'[1]Resumen OPEF'!$E$1:$J$65536,'[1]Resumen OPEF'!$M$1:$Q$65536</definedName>
    <definedName name="Rwvu.OPEF._.97." hidden="1">'[1]Resumen OPEF'!$C$1:$C$65536,'[1]Resumen OPEF'!#REF!,'[1]Resumen OPEF'!$K$1:$Q$65536</definedName>
    <definedName name="s" localSheetId="5" hidden="1">{"PAGOS DOLARES",#N/A,FALSE,"informes"}</definedName>
    <definedName name="s" localSheetId="7" hidden="1">{"PAGOS DOLARES",#N/A,FALSE,"informes"}</definedName>
    <definedName name="s" localSheetId="13" hidden="1">{"PAGOS DOLARES",#N/A,FALSE,"informes"}</definedName>
    <definedName name="s">#REF!</definedName>
    <definedName name="S00">'[1]fn version1'!#REF!</definedName>
    <definedName name="sa" localSheetId="1" hidden="1">{"trimestre",#N/A,FALSE,"TRIMESTRE"}</definedName>
    <definedName name="sa" localSheetId="16" hidden="1">{"trimestre",#N/A,FALSE,"TRIMESTRE"}</definedName>
    <definedName name="sa" localSheetId="2" hidden="1">{"trimestre",#N/A,FALSE,"TRIMESTRE"}</definedName>
    <definedName name="sa" localSheetId="17" hidden="1">{"trimestre",#N/A,FALSE,"TRIMESTRE"}</definedName>
    <definedName name="sa" localSheetId="18" hidden="1">{"trimestre",#N/A,FALSE,"TRIMESTRE"}</definedName>
    <definedName name="sa" localSheetId="19" hidden="1">{"trimestre",#N/A,FALSE,"TRIMESTRE"}</definedName>
    <definedName name="sa" localSheetId="3" hidden="1">{"trimestre",#N/A,FALSE,"TRIMESTRE"}</definedName>
    <definedName name="sa" localSheetId="20" hidden="1">{"trimestre",#N/A,FALSE,"TRIMESTRE"}</definedName>
    <definedName name="sa" localSheetId="21" hidden="1">{"trimestre",#N/A,FALSE,"TRIMESTRE"}</definedName>
    <definedName name="sa" localSheetId="22" hidden="1">{"trimestre",#N/A,FALSE,"TRIMESTRE"}</definedName>
    <definedName name="sa" localSheetId="4" hidden="1">{"trimestre",#N/A,FALSE,"TRIMESTRE"}</definedName>
    <definedName name="sa" localSheetId="5" hidden="1">{"trimestre",#N/A,FALSE,"TRIMESTRE"}</definedName>
    <definedName name="sa" localSheetId="6" hidden="1">{"trimestre",#N/A,FALSE,"TRIMESTRE"}</definedName>
    <definedName name="sa" localSheetId="7" hidden="1">{"trimestre",#N/A,FALSE,"TRIMESTRE"}</definedName>
    <definedName name="sa" localSheetId="8" hidden="1">{"trimestre",#N/A,FALSE,"TRIMESTRE"}</definedName>
    <definedName name="sa" localSheetId="9" hidden="1">{"trimestre",#N/A,FALSE,"TRIMESTRE"}</definedName>
    <definedName name="sa" localSheetId="15" hidden="1">{"trimestre",#N/A,FALSE,"TRIMESTRE"}</definedName>
    <definedName name="sa" localSheetId="10" hidden="1">{"trimestre",#N/A,FALSE,"TRIMESTRE"}</definedName>
    <definedName name="sa" localSheetId="11" hidden="1">{"trimestre",#N/A,FALSE,"TRIMESTRE"}</definedName>
    <definedName name="sa" localSheetId="23" hidden="1">{"trimestre",#N/A,FALSE,"TRIMESTRE"}</definedName>
    <definedName name="sa" localSheetId="24" hidden="1">{"trimestre",#N/A,FALSE,"TRIMESTRE"}</definedName>
    <definedName name="sa" localSheetId="12" hidden="1">{"trimestre",#N/A,FALSE,"TRIMESTRE"}</definedName>
    <definedName name="sa" localSheetId="13" hidden="1">{"trimestre",#N/A,FALSE,"TRIMESTRE"}</definedName>
    <definedName name="sa" localSheetId="14" hidden="1">{"trimestre",#N/A,FALSE,"TRIMESTRE"}</definedName>
    <definedName name="sa" hidden="1">{"trimestre",#N/A,FALSE,"TRIMESTRE"}</definedName>
    <definedName name="sad">#REF!</definedName>
    <definedName name="Saldo">'[1]Tabla Saldo 99'!#REF!</definedName>
    <definedName name="saldos02">#REF!</definedName>
    <definedName name="SaldosColumna_título_etiqueta">[1]Title!$B$60</definedName>
    <definedName name="SaldosColumna_título_etiqueta_2">[1]Title!$B$61</definedName>
    <definedName name="SaldosColumna_título_etiqueta_3">[1]Title!$B$62</definedName>
    <definedName name="SaldosSección_fecha_etiqueta">[1]Title!$B$53</definedName>
    <definedName name="SaldosSección_subtítulo_etiqueta">[1]Title!$B$55</definedName>
    <definedName name="SaldosSección_subtítulo_etiqueta_2">[1]Title!$B$57</definedName>
    <definedName name="SaldosSección_subtítulo_etiqueta_3">[1]Title!$B$59</definedName>
    <definedName name="SaldosSección_título_etiqueta">[1]Title!$B$54</definedName>
    <definedName name="SaldosSección_título_etiqueta_2">[1]Title!$B$56</definedName>
    <definedName name="SaldosSección_título_etiqueta_3">[1]Title!$B$58</definedName>
    <definedName name="SaldoTotal_GraficaTitulo">[1]Title!$B$164</definedName>
    <definedName name="SALIR">[1]Resumen!#REF!</definedName>
    <definedName name="SALO">#REF!</definedName>
    <definedName name="salud">#REF!</definedName>
    <definedName name="salud2">#REF!</definedName>
    <definedName name="san" localSheetId="1" hidden="1">{#N/A,#N/A,FALSE,"informes"}</definedName>
    <definedName name="san" localSheetId="16" hidden="1">{#N/A,#N/A,FALSE,"informes"}</definedName>
    <definedName name="san" localSheetId="2" hidden="1">{#N/A,#N/A,FALSE,"informes"}</definedName>
    <definedName name="san" localSheetId="17" hidden="1">{#N/A,#N/A,FALSE,"informes"}</definedName>
    <definedName name="san" localSheetId="18" hidden="1">{#N/A,#N/A,FALSE,"informes"}</definedName>
    <definedName name="san" localSheetId="19" hidden="1">{#N/A,#N/A,FALSE,"informes"}</definedName>
    <definedName name="san" localSheetId="3" hidden="1">{#N/A,#N/A,FALSE,"informes"}</definedName>
    <definedName name="san" localSheetId="20" hidden="1">{#N/A,#N/A,FALSE,"informes"}</definedName>
    <definedName name="san" localSheetId="21" hidden="1">{#N/A,#N/A,FALSE,"informes"}</definedName>
    <definedName name="san" localSheetId="22" hidden="1">{#N/A,#N/A,FALSE,"informes"}</definedName>
    <definedName name="san" localSheetId="4" hidden="1">{#N/A,#N/A,FALSE,"informes"}</definedName>
    <definedName name="san" localSheetId="5" hidden="1">{#N/A,#N/A,FALSE,"informes"}</definedName>
    <definedName name="san" localSheetId="6" hidden="1">{#N/A,#N/A,FALSE,"informes"}</definedName>
    <definedName name="san" localSheetId="7" hidden="1">{#N/A,#N/A,FALSE,"informes"}</definedName>
    <definedName name="san" localSheetId="8" hidden="1">{#N/A,#N/A,FALSE,"informes"}</definedName>
    <definedName name="san" localSheetId="9" hidden="1">{#N/A,#N/A,FALSE,"informes"}</definedName>
    <definedName name="san" localSheetId="15" hidden="1">{#N/A,#N/A,FALSE,"informes"}</definedName>
    <definedName name="san" localSheetId="10" hidden="1">{#N/A,#N/A,FALSE,"informes"}</definedName>
    <definedName name="san" localSheetId="11" hidden="1">{#N/A,#N/A,FALSE,"informes"}</definedName>
    <definedName name="san" localSheetId="23" hidden="1">{#N/A,#N/A,FALSE,"informes"}</definedName>
    <definedName name="san" localSheetId="24" hidden="1">{#N/A,#N/A,FALSE,"informes"}</definedName>
    <definedName name="san" localSheetId="12" hidden="1">{#N/A,#N/A,FALSE,"informes"}</definedName>
    <definedName name="san" localSheetId="13" hidden="1">{#N/A,#N/A,FALSE,"informes"}</definedName>
    <definedName name="san" localSheetId="14" hidden="1">{#N/A,#N/A,FALSE,"informes"}</definedName>
    <definedName name="san" hidden="1">{#N/A,#N/A,FALSE,"informes"}</definedName>
    <definedName name="Sap2000_Orden2__Excel_">#REF!</definedName>
    <definedName name="sasa" hidden="1">{"emca",#N/A,FALSE,"EMCA"}</definedName>
    <definedName name="SCPD">#REF!</definedName>
    <definedName name="sd"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sd"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sd">#REF!</definedName>
    <definedName name="sda" localSheetId="5" hidden="1">{"eaab",#N/A,FALSE,"EAAB"}</definedName>
    <definedName name="sda" localSheetId="7" hidden="1">{"eaab",#N/A,FALSE,"EAAB"}</definedName>
    <definedName name="sda" localSheetId="13" hidden="1">{"eaab",#N/A,FALSE,"EAAB"}</definedName>
    <definedName name="sda">#REF!</definedName>
    <definedName name="sdfaf" localSheetId="1" hidden="1">{#N/A,#N/A,FALSE,"informes"}</definedName>
    <definedName name="sdfaf" localSheetId="16" hidden="1">{#N/A,#N/A,FALSE,"informes"}</definedName>
    <definedName name="sdfaf" localSheetId="2" hidden="1">{#N/A,#N/A,FALSE,"informes"}</definedName>
    <definedName name="sdfaf" localSheetId="17" hidden="1">{#N/A,#N/A,FALSE,"informes"}</definedName>
    <definedName name="sdfaf" localSheetId="18" hidden="1">{#N/A,#N/A,FALSE,"informes"}</definedName>
    <definedName name="sdfaf" localSheetId="19" hidden="1">{#N/A,#N/A,FALSE,"informes"}</definedName>
    <definedName name="sdfaf" localSheetId="3" hidden="1">{#N/A,#N/A,FALSE,"informes"}</definedName>
    <definedName name="sdfaf" localSheetId="20" hidden="1">{#N/A,#N/A,FALSE,"informes"}</definedName>
    <definedName name="sdfaf" localSheetId="21" hidden="1">{#N/A,#N/A,FALSE,"informes"}</definedName>
    <definedName name="sdfaf" localSheetId="22" hidden="1">{#N/A,#N/A,FALSE,"informes"}</definedName>
    <definedName name="sdfaf" localSheetId="4" hidden="1">{#N/A,#N/A,FALSE,"informes"}</definedName>
    <definedName name="sdfaf" localSheetId="5" hidden="1">{#N/A,#N/A,FALSE,"informes"}</definedName>
    <definedName name="sdfaf" localSheetId="6" hidden="1">{#N/A,#N/A,FALSE,"informes"}</definedName>
    <definedName name="sdfaf" localSheetId="7" hidden="1">{#N/A,#N/A,FALSE,"informes"}</definedName>
    <definedName name="sdfaf" localSheetId="8" hidden="1">{#N/A,#N/A,FALSE,"informes"}</definedName>
    <definedName name="sdfaf" localSheetId="9" hidden="1">{#N/A,#N/A,FALSE,"informes"}</definedName>
    <definedName name="sdfaf" localSheetId="15" hidden="1">{#N/A,#N/A,FALSE,"informes"}</definedName>
    <definedName name="sdfaf" localSheetId="10" hidden="1">{#N/A,#N/A,FALSE,"informes"}</definedName>
    <definedName name="sdfaf" localSheetId="11" hidden="1">{#N/A,#N/A,FALSE,"informes"}</definedName>
    <definedName name="sdfaf" localSheetId="23" hidden="1">{#N/A,#N/A,FALSE,"informes"}</definedName>
    <definedName name="sdfaf" localSheetId="24" hidden="1">{#N/A,#N/A,FALSE,"informes"}</definedName>
    <definedName name="sdfaf" localSheetId="12" hidden="1">{#N/A,#N/A,FALSE,"informes"}</definedName>
    <definedName name="sdfaf" localSheetId="13" hidden="1">{#N/A,#N/A,FALSE,"informes"}</definedName>
    <definedName name="sdfaf" localSheetId="14" hidden="1">{#N/A,#N/A,FALSE,"informes"}</definedName>
    <definedName name="sdfaf" hidden="1">{#N/A,#N/A,FALSE,"informes"}</definedName>
    <definedName name="sdfs" hidden="1">#REF!</definedName>
    <definedName name="se">#REF!</definedName>
    <definedName name="seccion">#REF!</definedName>
    <definedName name="secing">#REF!</definedName>
    <definedName name="SEGSOCIALCRECIM">#REF!</definedName>
    <definedName name="SEGSOCIALPESOS">#REF!</definedName>
    <definedName name="SEGSOCIALPIB">#REF!</definedName>
    <definedName name="SEGUIMIENTO_">#REF!</definedName>
    <definedName name="SEIS">[20]CUADROS!#REF!</definedName>
    <definedName name="SEK">#REF!</definedName>
    <definedName name="SelNE">#REF!</definedName>
    <definedName name="SelNEperc">#REF!</definedName>
    <definedName name="SEMANA">[19]DFTMES!#REF!</definedName>
    <definedName name="SEMANATOTAL">#REF!</definedName>
    <definedName name="semoc">[1]SEMOC!$B$1:$H$326</definedName>
    <definedName name="SEN" localSheetId="27">'[66]Precios SEN'!$H$2:$K$85</definedName>
    <definedName name="sen">'[34]sistema formulado'!$Q$3</definedName>
    <definedName name="SEN_UVR">OFFSET([30]TESUVR!#REF!,0,0,COUNTA([30]TESUVR!#REF!),1)</definedName>
    <definedName name="sena">#REF!</definedName>
    <definedName name="sencount" hidden="1">1</definedName>
    <definedName name="SENDEMANDA00_">#REF!</definedName>
    <definedName name="SENDEMANDA93_">#REF!</definedName>
    <definedName name="SENDEMANDA94_">#REF!</definedName>
    <definedName name="SENDEMANDA95_">#REF!</definedName>
    <definedName name="SENDEMANDA96_">#REF!</definedName>
    <definedName name="SENDEMANDA97_">#REF!</definedName>
    <definedName name="SENDEMANDA98_">#REF!</definedName>
    <definedName name="SENDEMANDA99_">#REF!</definedName>
    <definedName name="SENPERDIDAS00_">#REF!</definedName>
    <definedName name="SENPERDIDAS93_">#REF!</definedName>
    <definedName name="SENPERDIDAS94_">#REF!</definedName>
    <definedName name="SENPERDIDAS95_">#REF!</definedName>
    <definedName name="SENPERDIDAS96_">#REF!</definedName>
    <definedName name="SENPERDIDAS97_">#REF!</definedName>
    <definedName name="SENPERDIDAS98_">#REF!</definedName>
    <definedName name="SENPERDIDAS99_">#REF!</definedName>
    <definedName name="SENRECAUDO00_">#REF!</definedName>
    <definedName name="SENRECAUDO93_">#REF!</definedName>
    <definedName name="SENRECAUDO94_">#REF!</definedName>
    <definedName name="SENRECAUDO95_">#REF!</definedName>
    <definedName name="SENRECAUDO96_">#REF!</definedName>
    <definedName name="SENRECAUDO97_">#REF!</definedName>
    <definedName name="SENRECAUDO98_">#REF!</definedName>
    <definedName name="SENRECAUDO99_">#REF!</definedName>
    <definedName name="SENSUPERAVIT00_">#REF!</definedName>
    <definedName name="SENSUPERAVIT93_">#REF!</definedName>
    <definedName name="SENSUPERAVIT94_">#REF!</definedName>
    <definedName name="SENSUPERAVIT95_">#REF!</definedName>
    <definedName name="SENSUPERAVIT96_">#REF!</definedName>
    <definedName name="SENSUPERAVIT97_">#REF!</definedName>
    <definedName name="SENSUPERAVIT98_">#REF!</definedName>
    <definedName name="SENSUPERAVIT99_">#REF!</definedName>
    <definedName name="SENTARIFA00_">#REF!</definedName>
    <definedName name="SENTARIFA93_">#REF!</definedName>
    <definedName name="SENTARIFA94_">#REF!</definedName>
    <definedName name="SENTARIFA95_">#REF!</definedName>
    <definedName name="SENTARIFA96_">#REF!</definedName>
    <definedName name="SENTARIFA97_">#REF!</definedName>
    <definedName name="SENTARIFA98_">#REF!</definedName>
    <definedName name="SENTARIFA99_">#REF!</definedName>
    <definedName name="SENVARDEM00_">#REF!</definedName>
    <definedName name="SENVARDEM93_">#REF!</definedName>
    <definedName name="SENVARDEM94_">#REF!</definedName>
    <definedName name="SENVARDEM95_">#REF!</definedName>
    <definedName name="SENVARDEM96_">#REF!</definedName>
    <definedName name="SENVARDEM97_">#REF!</definedName>
    <definedName name="SENVARDEM98_">#REF!</definedName>
    <definedName name="SENVARDEM99_">#REF!</definedName>
    <definedName name="SENVENTAS00_">#REF!</definedName>
    <definedName name="SENVENTAS93_">#REF!</definedName>
    <definedName name="SENVENTAS94_">#REF!</definedName>
    <definedName name="SENVENTAS95_">#REF!</definedName>
    <definedName name="SENVENTAS96_">#REF!</definedName>
    <definedName name="SENVENTAS97_">#REF!</definedName>
    <definedName name="SENVENTAS98_">#REF!</definedName>
    <definedName name="SENVENTAS99_">#REF!</definedName>
    <definedName name="Sep">[1]BCol!$X$3</definedName>
    <definedName name="SEP._89">#REF!</definedName>
    <definedName name="serie">#REF!</definedName>
    <definedName name="Servicio_deuda_externa_amortizaciones">OFFSET('[1]Gráfica servicio deuda externa'!$B$39,0,0,COUNT('[1]Gráfica servicio deuda externa'!$B$39:$B$72))</definedName>
    <definedName name="Servicio_deuda_externa_año">OFFSET('[1]Gráfica servicio deuda externa'!$A$39,0,0,COUNT('[1]Gráfica servicio deuda externa'!$A$39:$A$72))</definedName>
    <definedName name="Servicio_deuda_externa_intereses">OFFSET('[1]Gráfica servicio deuda externa'!$C$39,0,0,COUNT('[1]Gráfica servicio deuda externa'!$C$39:$C$72))</definedName>
    <definedName name="Servicio_deuda_externa_total">OFFSET('[1]Gráfica servicio deuda externa'!$D$39,0,0,COUNT('[1]Gráfica servicio deuda externa'!$D$39:$D$72))</definedName>
    <definedName name="Servicio_deuda_interna_amortizaciones">OFFSET('[1]Gráfica servicio deuda interna'!$B$39,0,0,COUNT('[1]Gráfica servicio deuda interna'!$B$39:$B$72))</definedName>
    <definedName name="Servicio_deuda_interna_año">OFFSET('[1]Gráfica servicio deuda interna'!$A$39,0,0,COUNT('[1]Gráfica servicio deuda interna'!$A$39:$A$72))</definedName>
    <definedName name="Servicio_deuda_interna_intereses">OFFSET('[1]Gráfica servicio deuda interna'!$C$39,0,0,COUNT('[1]Gráfica servicio deuda interna'!$C$39:$C$72))</definedName>
    <definedName name="Servicio_deuda_interna_total">OFFSET('[1]Gráfica servicio deuda interna'!$D$39,0,0,COUNT('[1]Gráfica servicio deuda interna'!$D$39:$D$72))</definedName>
    <definedName name="Servicio_deuda_total_amortizaciones">OFFSET('[1]Gráfica servicio deuda total'!$B$39,0,0,COUNT('[1]Gráfica servicio deuda total'!$B$39:$B$72))</definedName>
    <definedName name="Servicio_deuda_total_año">OFFSET('[1]Gráfica servicio deuda total'!$A$39,0,0,COUNT('[1]Gráfica servicio deuda total'!$A$39:$A$72))</definedName>
    <definedName name="Servicio_deuda_total_intereses">OFFSET('[1]Gráfica servicio deuda total'!$C$39,0,0,COUNT('[1]Gráfica servicio deuda total'!$C$39:$C$72))</definedName>
    <definedName name="Servicio_deuda_total_total">OFFSET('[1]Gráfica servicio deuda total'!$D$39,0,0,COUNT('[1]Gráfica servicio deuda total'!$D$39:$D$72))</definedName>
    <definedName name="Servicio_externaSección_subtítulo_etiqueta">[1]Title!$B$142</definedName>
    <definedName name="Servicio_externaSección_título_etiqueta">[1]Title!$B$141</definedName>
    <definedName name="Servicio_internaColumna_título_amortizaciones">[1]Title!$B$138</definedName>
    <definedName name="Servicio_internaColumna_título_intereses">[1]Title!$B$139</definedName>
    <definedName name="Servicio_internaColumna_título_total">[1]Title!$B$140</definedName>
    <definedName name="Servicio_internaFechas_etiqueta">[1]Title!$B$137</definedName>
    <definedName name="Servicio_internaSección_subtítulo_etiqueta">[1]Title!$B$136</definedName>
    <definedName name="Servicio_internaSección_título_etiqueta">[1]Title!$B$135</definedName>
    <definedName name="Servicio_totalSección_subtítulo_etiqueta">[1]Title!$B$144</definedName>
    <definedName name="Servicio_totalSección_título_etiqueta">[1]Title!$B$143</definedName>
    <definedName name="SERVICIODEUDANACION">'[1]DETALLE-DEUDA'!#REF!</definedName>
    <definedName name="Servicios_personales">#REF!</definedName>
    <definedName name="setwegtgs" localSheetId="1" hidden="1">{"trimestre",#N/A,FALSE,"TRIMESTRE"}</definedName>
    <definedName name="setwegtgs" localSheetId="16" hidden="1">{"trimestre",#N/A,FALSE,"TRIMESTRE"}</definedName>
    <definedName name="setwegtgs" localSheetId="2" hidden="1">{"trimestre",#N/A,FALSE,"TRIMESTRE"}</definedName>
    <definedName name="setwegtgs" localSheetId="17" hidden="1">{"trimestre",#N/A,FALSE,"TRIMESTRE"}</definedName>
    <definedName name="setwegtgs" localSheetId="18" hidden="1">{"trimestre",#N/A,FALSE,"TRIMESTRE"}</definedName>
    <definedName name="setwegtgs" localSheetId="19" hidden="1">{"trimestre",#N/A,FALSE,"TRIMESTRE"}</definedName>
    <definedName name="setwegtgs" localSheetId="3" hidden="1">{"trimestre",#N/A,FALSE,"TRIMESTRE"}</definedName>
    <definedName name="setwegtgs" localSheetId="20" hidden="1">{"trimestre",#N/A,FALSE,"TRIMESTRE"}</definedName>
    <definedName name="setwegtgs" localSheetId="21" hidden="1">{"trimestre",#N/A,FALSE,"TRIMESTRE"}</definedName>
    <definedName name="setwegtgs" localSheetId="22" hidden="1">{"trimestre",#N/A,FALSE,"TRIMESTRE"}</definedName>
    <definedName name="setwegtgs" localSheetId="4" hidden="1">{"trimestre",#N/A,FALSE,"TRIMESTRE"}</definedName>
    <definedName name="setwegtgs" localSheetId="5" hidden="1">{"trimestre",#N/A,FALSE,"TRIMESTRE"}</definedName>
    <definedName name="setwegtgs" localSheetId="6" hidden="1">{"trimestre",#N/A,FALSE,"TRIMESTRE"}</definedName>
    <definedName name="setwegtgs" localSheetId="7" hidden="1">{"trimestre",#N/A,FALSE,"TRIMESTRE"}</definedName>
    <definedName name="setwegtgs" localSheetId="8" hidden="1">{"trimestre",#N/A,FALSE,"TRIMESTRE"}</definedName>
    <definedName name="setwegtgs" localSheetId="9" hidden="1">{"trimestre",#N/A,FALSE,"TRIMESTRE"}</definedName>
    <definedName name="setwegtgs" localSheetId="15" hidden="1">{"trimestre",#N/A,FALSE,"TRIMESTRE"}</definedName>
    <definedName name="setwegtgs" localSheetId="10" hidden="1">{"trimestre",#N/A,FALSE,"TRIMESTRE"}</definedName>
    <definedName name="setwegtgs" localSheetId="11" hidden="1">{"trimestre",#N/A,FALSE,"TRIMESTRE"}</definedName>
    <definedName name="setwegtgs" localSheetId="23" hidden="1">{"trimestre",#N/A,FALSE,"TRIMESTRE"}</definedName>
    <definedName name="setwegtgs" localSheetId="24" hidden="1">{"trimestre",#N/A,FALSE,"TRIMESTRE"}</definedName>
    <definedName name="setwegtgs" localSheetId="12" hidden="1">{"trimestre",#N/A,FALSE,"TRIMESTRE"}</definedName>
    <definedName name="setwegtgs" localSheetId="13" hidden="1">{"trimestre",#N/A,FALSE,"TRIMESTRE"}</definedName>
    <definedName name="setwegtgs" localSheetId="14" hidden="1">{"trimestre",#N/A,FALSE,"TRIMESTRE"}</definedName>
    <definedName name="setwegtgs" hidden="1">{"trimestre",#N/A,FALSE,"TRIMESTRE"}</definedName>
    <definedName name="SGP_PG_02">#REF!</definedName>
    <definedName name="SI" localSheetId="1" hidden="1">{#N/A,#N/A,FALSE,"informes"}</definedName>
    <definedName name="SI" localSheetId="16" hidden="1">{#N/A,#N/A,FALSE,"informes"}</definedName>
    <definedName name="SI" localSheetId="2" hidden="1">{#N/A,#N/A,FALSE,"informes"}</definedName>
    <definedName name="SI" localSheetId="17" hidden="1">{#N/A,#N/A,FALSE,"informes"}</definedName>
    <definedName name="SI" localSheetId="18" hidden="1">{#N/A,#N/A,FALSE,"informes"}</definedName>
    <definedName name="SI" localSheetId="19" hidden="1">{#N/A,#N/A,FALSE,"informes"}</definedName>
    <definedName name="SI" localSheetId="3" hidden="1">{#N/A,#N/A,FALSE,"informes"}</definedName>
    <definedName name="SI" localSheetId="20" hidden="1">{#N/A,#N/A,FALSE,"informes"}</definedName>
    <definedName name="SI" localSheetId="21" hidden="1">{#N/A,#N/A,FALSE,"informes"}</definedName>
    <definedName name="SI" localSheetId="22" hidden="1">{#N/A,#N/A,FALSE,"informes"}</definedName>
    <definedName name="SI" localSheetId="4" hidden="1">{#N/A,#N/A,FALSE,"informes"}</definedName>
    <definedName name="SI" localSheetId="5" hidden="1">{#N/A,#N/A,FALSE,"informes"}</definedName>
    <definedName name="SI" localSheetId="6" hidden="1">{#N/A,#N/A,FALSE,"informes"}</definedName>
    <definedName name="SI" localSheetId="7" hidden="1">{#N/A,#N/A,FALSE,"informes"}</definedName>
    <definedName name="SI" localSheetId="8" hidden="1">{#N/A,#N/A,FALSE,"informes"}</definedName>
    <definedName name="SI" localSheetId="9" hidden="1">{#N/A,#N/A,FALSE,"informes"}</definedName>
    <definedName name="SI" localSheetId="15" hidden="1">{#N/A,#N/A,FALSE,"informes"}</definedName>
    <definedName name="SI" localSheetId="10" hidden="1">{#N/A,#N/A,FALSE,"informes"}</definedName>
    <definedName name="SI" localSheetId="11" hidden="1">{#N/A,#N/A,FALSE,"informes"}</definedName>
    <definedName name="SI" localSheetId="23" hidden="1">{#N/A,#N/A,FALSE,"informes"}</definedName>
    <definedName name="SI" localSheetId="24" hidden="1">{#N/A,#N/A,FALSE,"informes"}</definedName>
    <definedName name="SI" localSheetId="12" hidden="1">{#N/A,#N/A,FALSE,"informes"}</definedName>
    <definedName name="SI" localSheetId="13" hidden="1">{#N/A,#N/A,FALSE,"informes"}</definedName>
    <definedName name="SI" localSheetId="14" hidden="1">{#N/A,#N/A,FALSE,"informes"}</definedName>
    <definedName name="SI" hidden="1">{#N/A,#N/A,FALSE,"informes"}</definedName>
    <definedName name="SITFID95_">[1]Supuestos!$J$7</definedName>
    <definedName name="SITFIS00_">[1]Supuestos!$O$7</definedName>
    <definedName name="SITFIS93_">[1]Supuestos!$H$7</definedName>
    <definedName name="SITFIS94_">[1]Supuestos!$I$7</definedName>
    <definedName name="SITFIS95_">[1]Supuestos!$J$7</definedName>
    <definedName name="SITFIS96_">[1]Supuestos!$K$7</definedName>
    <definedName name="SITFIS97_">[1]Supuestos!$L$7</definedName>
    <definedName name="SITFIS98_">[1]Supuestos!$M$7</definedName>
    <definedName name="SITFIS99_">[1]Supuestos!$N$7</definedName>
    <definedName name="skghafdn" localSheetId="1" hidden="1">{"PAGOS DOLARES",#N/A,FALSE,"informes"}</definedName>
    <definedName name="skghafdn" localSheetId="16" hidden="1">{"PAGOS DOLARES",#N/A,FALSE,"informes"}</definedName>
    <definedName name="skghafdn" localSheetId="2" hidden="1">{"PAGOS DOLARES",#N/A,FALSE,"informes"}</definedName>
    <definedName name="skghafdn" localSheetId="17" hidden="1">{"PAGOS DOLARES",#N/A,FALSE,"informes"}</definedName>
    <definedName name="skghafdn" localSheetId="18" hidden="1">{"PAGOS DOLARES",#N/A,FALSE,"informes"}</definedName>
    <definedName name="skghafdn" localSheetId="19" hidden="1">{"PAGOS DOLARES",#N/A,FALSE,"informes"}</definedName>
    <definedName name="skghafdn" localSheetId="3" hidden="1">{"PAGOS DOLARES",#N/A,FALSE,"informes"}</definedName>
    <definedName name="skghafdn" localSheetId="20" hidden="1">{"PAGOS DOLARES",#N/A,FALSE,"informes"}</definedName>
    <definedName name="skghafdn" localSheetId="21" hidden="1">{"PAGOS DOLARES",#N/A,FALSE,"informes"}</definedName>
    <definedName name="skghafdn" localSheetId="22" hidden="1">{"PAGOS DOLARES",#N/A,FALSE,"informes"}</definedName>
    <definedName name="skghafdn" localSheetId="4" hidden="1">{"PAGOS DOLARES",#N/A,FALSE,"informes"}</definedName>
    <definedName name="skghafdn" localSheetId="5" hidden="1">{"PAGOS DOLARES",#N/A,FALSE,"informes"}</definedName>
    <definedName name="skghafdn" localSheetId="6" hidden="1">{"PAGOS DOLARES",#N/A,FALSE,"informes"}</definedName>
    <definedName name="skghafdn" localSheetId="7" hidden="1">{"PAGOS DOLARES",#N/A,FALSE,"informes"}</definedName>
    <definedName name="skghafdn" localSheetId="8" hidden="1">{"PAGOS DOLARES",#N/A,FALSE,"informes"}</definedName>
    <definedName name="skghafdn" localSheetId="9" hidden="1">{"PAGOS DOLARES",#N/A,FALSE,"informes"}</definedName>
    <definedName name="skghafdn" localSheetId="15" hidden="1">{"PAGOS DOLARES",#N/A,FALSE,"informes"}</definedName>
    <definedName name="skghafdn" localSheetId="10" hidden="1">{"PAGOS DOLARES",#N/A,FALSE,"informes"}</definedName>
    <definedName name="skghafdn" localSheetId="11" hidden="1">{"PAGOS DOLARES",#N/A,FALSE,"informes"}</definedName>
    <definedName name="skghafdn" localSheetId="23" hidden="1">{"PAGOS DOLARES",#N/A,FALSE,"informes"}</definedName>
    <definedName name="skghafdn" localSheetId="24" hidden="1">{"PAGOS DOLARES",#N/A,FALSE,"informes"}</definedName>
    <definedName name="skghafdn" localSheetId="12" hidden="1">{"PAGOS DOLARES",#N/A,FALSE,"informes"}</definedName>
    <definedName name="skghafdn" localSheetId="13" hidden="1">{"PAGOS DOLARES",#N/A,FALSE,"informes"}</definedName>
    <definedName name="skghafdn" localSheetId="14" hidden="1">{"PAGOS DOLARES",#N/A,FALSE,"informes"}</definedName>
    <definedName name="skghafdn" hidden="1">{"PAGOS DOLARES",#N/A,FALSE,"informes"}</definedName>
    <definedName name="SocFin">#REF!</definedName>
    <definedName name="SocNoFin">#REF!</definedName>
    <definedName name="SOL" localSheetId="1" hidden="1">{#N/A,#N/A,FALSE,"informes"}</definedName>
    <definedName name="SOL" localSheetId="16" hidden="1">{#N/A,#N/A,FALSE,"informes"}</definedName>
    <definedName name="SOL" localSheetId="2" hidden="1">{#N/A,#N/A,FALSE,"informes"}</definedName>
    <definedName name="SOL" localSheetId="17" hidden="1">{#N/A,#N/A,FALSE,"informes"}</definedName>
    <definedName name="SOL" localSheetId="18" hidden="1">{#N/A,#N/A,FALSE,"informes"}</definedName>
    <definedName name="SOL" localSheetId="19" hidden="1">{#N/A,#N/A,FALSE,"informes"}</definedName>
    <definedName name="SOL" localSheetId="3" hidden="1">{#N/A,#N/A,FALSE,"informes"}</definedName>
    <definedName name="SOL" localSheetId="20" hidden="1">{#N/A,#N/A,FALSE,"informes"}</definedName>
    <definedName name="SOL" localSheetId="21" hidden="1">{#N/A,#N/A,FALSE,"informes"}</definedName>
    <definedName name="SOL" localSheetId="22" hidden="1">{#N/A,#N/A,FALSE,"informes"}</definedName>
    <definedName name="SOL" localSheetId="4" hidden="1">{#N/A,#N/A,FALSE,"informes"}</definedName>
    <definedName name="SOL" localSheetId="5" hidden="1">{#N/A,#N/A,FALSE,"informes"}</definedName>
    <definedName name="SOL" localSheetId="6" hidden="1">{#N/A,#N/A,FALSE,"informes"}</definedName>
    <definedName name="SOL" localSheetId="7" hidden="1">{#N/A,#N/A,FALSE,"informes"}</definedName>
    <definedName name="SOL" localSheetId="8" hidden="1">{#N/A,#N/A,FALSE,"informes"}</definedName>
    <definedName name="SOL" localSheetId="9" hidden="1">{#N/A,#N/A,FALSE,"informes"}</definedName>
    <definedName name="SOL" localSheetId="15" hidden="1">{#N/A,#N/A,FALSE,"informes"}</definedName>
    <definedName name="SOL" localSheetId="10" hidden="1">{#N/A,#N/A,FALSE,"informes"}</definedName>
    <definedName name="SOL" localSheetId="11" hidden="1">{#N/A,#N/A,FALSE,"informes"}</definedName>
    <definedName name="SOL" localSheetId="23" hidden="1">{#N/A,#N/A,FALSE,"informes"}</definedName>
    <definedName name="SOL" localSheetId="24" hidden="1">{#N/A,#N/A,FALSE,"informes"}</definedName>
    <definedName name="SOL" localSheetId="12" hidden="1">{#N/A,#N/A,FALSE,"informes"}</definedName>
    <definedName name="SOL" localSheetId="13" hidden="1">{#N/A,#N/A,FALSE,"informes"}</definedName>
    <definedName name="SOL" localSheetId="14" hidden="1">{#N/A,#N/A,FALSE,"informes"}</definedName>
    <definedName name="SOL" hidden="1">{#N/A,#N/A,FALSE,"informes"}</definedName>
    <definedName name="solnac">[1]GASTOS!#REF!</definedName>
    <definedName name="solprp">[1]GASTOS!#REF!</definedName>
    <definedName name="solver_adj" localSheetId="7" hidden="1">'Gráfico 1.7'!#REF!</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Gráfico 1.7'!#REF!</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0.01</definedName>
    <definedName name="solver_typ" localSheetId="7" hidden="1">2</definedName>
    <definedName name="solver_val" localSheetId="7" hidden="1">0</definedName>
    <definedName name="solver_ver" localSheetId="7" hidden="1">3</definedName>
    <definedName name="SORTEADO">#REF!</definedName>
    <definedName name="SpreadsheetBuilder_1" hidden="1">#REF!</definedName>
    <definedName name="SpreadsheetBuilder_2" hidden="1">#REF!</definedName>
    <definedName name="SpreadsheetBuilder_4" hidden="1">'[67]Genéricos TES COP'!#REF!</definedName>
    <definedName name="SR_CA_deficit">'[68]SR Tabels'!$B$83:$X$129</definedName>
    <definedName name="SR_CPS_deficit">'[68]SR Tabels'!$B$3:$X$76</definedName>
    <definedName name="SS" localSheetId="1" hidden="1">{"trimestre",#N/A,FALSE,"TRIMESTRE";"empresa",#N/A,FALSE,"xEMPRESA";"eaab",#N/A,FALSE,"EAAB";"epma",#N/A,FALSE,"EPMA";"emca",#N/A,FALSE,"EMCA"}</definedName>
    <definedName name="SS" localSheetId="16" hidden="1">{"trimestre",#N/A,FALSE,"TRIMESTRE";"empresa",#N/A,FALSE,"xEMPRESA";"eaab",#N/A,FALSE,"EAAB";"epma",#N/A,FALSE,"EPMA";"emca",#N/A,FALSE,"EMCA"}</definedName>
    <definedName name="SS" localSheetId="2" hidden="1">{"trimestre",#N/A,FALSE,"TRIMESTRE";"empresa",#N/A,FALSE,"xEMPRESA";"eaab",#N/A,FALSE,"EAAB";"epma",#N/A,FALSE,"EPMA";"emca",#N/A,FALSE,"EMCA"}</definedName>
    <definedName name="SS" localSheetId="17" hidden="1">{"trimestre",#N/A,FALSE,"TRIMESTRE";"empresa",#N/A,FALSE,"xEMPRESA";"eaab",#N/A,FALSE,"EAAB";"epma",#N/A,FALSE,"EPMA";"emca",#N/A,FALSE,"EMCA"}</definedName>
    <definedName name="SS" localSheetId="18" hidden="1">{"trimestre",#N/A,FALSE,"TRIMESTRE";"empresa",#N/A,FALSE,"xEMPRESA";"eaab",#N/A,FALSE,"EAAB";"epma",#N/A,FALSE,"EPMA";"emca",#N/A,FALSE,"EMCA"}</definedName>
    <definedName name="SS" localSheetId="19" hidden="1">{"trimestre",#N/A,FALSE,"TRIMESTRE";"empresa",#N/A,FALSE,"xEMPRESA";"eaab",#N/A,FALSE,"EAAB";"epma",#N/A,FALSE,"EPMA";"emca",#N/A,FALSE,"EMCA"}</definedName>
    <definedName name="SS" localSheetId="3" hidden="1">{"trimestre",#N/A,FALSE,"TRIMESTRE";"empresa",#N/A,FALSE,"xEMPRESA";"eaab",#N/A,FALSE,"EAAB";"epma",#N/A,FALSE,"EPMA";"emca",#N/A,FALSE,"EMCA"}</definedName>
    <definedName name="SS" localSheetId="20" hidden="1">{"trimestre",#N/A,FALSE,"TRIMESTRE";"empresa",#N/A,FALSE,"xEMPRESA";"eaab",#N/A,FALSE,"EAAB";"epma",#N/A,FALSE,"EPMA";"emca",#N/A,FALSE,"EMCA"}</definedName>
    <definedName name="SS" localSheetId="21" hidden="1">{"trimestre",#N/A,FALSE,"TRIMESTRE";"empresa",#N/A,FALSE,"xEMPRESA";"eaab",#N/A,FALSE,"EAAB";"epma",#N/A,FALSE,"EPMA";"emca",#N/A,FALSE,"EMCA"}</definedName>
    <definedName name="SS" localSheetId="22" hidden="1">{"trimestre",#N/A,FALSE,"TRIMESTRE";"empresa",#N/A,FALSE,"xEMPRESA";"eaab",#N/A,FALSE,"EAAB";"epma",#N/A,FALSE,"EPMA";"emca",#N/A,FALSE,"EMCA"}</definedName>
    <definedName name="SS" localSheetId="4" hidden="1">{"trimestre",#N/A,FALSE,"TRIMESTRE";"empresa",#N/A,FALSE,"xEMPRESA";"eaab",#N/A,FALSE,"EAAB";"epma",#N/A,FALSE,"EPMA";"emca",#N/A,FALSE,"EMCA"}</definedName>
    <definedName name="SS" localSheetId="5" hidden="1">{"trimestre",#N/A,FALSE,"TRIMESTRE";"empresa",#N/A,FALSE,"xEMPRESA";"eaab",#N/A,FALSE,"EAAB";"epma",#N/A,FALSE,"EPMA";"emca",#N/A,FALSE,"EMCA"}</definedName>
    <definedName name="SS" localSheetId="6" hidden="1">{"trimestre",#N/A,FALSE,"TRIMESTRE";"empresa",#N/A,FALSE,"xEMPRESA";"eaab",#N/A,FALSE,"EAAB";"epma",#N/A,FALSE,"EPMA";"emca",#N/A,FALSE,"EMCA"}</definedName>
    <definedName name="SS" localSheetId="7" hidden="1">{"trimestre",#N/A,FALSE,"TRIMESTRE";"empresa",#N/A,FALSE,"xEMPRESA";"eaab",#N/A,FALSE,"EAAB";"epma",#N/A,FALSE,"EPMA";"emca",#N/A,FALSE,"EMCA"}</definedName>
    <definedName name="SS" localSheetId="8" hidden="1">{"trimestre",#N/A,FALSE,"TRIMESTRE";"empresa",#N/A,FALSE,"xEMPRESA";"eaab",#N/A,FALSE,"EAAB";"epma",#N/A,FALSE,"EPMA";"emca",#N/A,FALSE,"EMCA"}</definedName>
    <definedName name="SS" localSheetId="9" hidden="1">{"trimestre",#N/A,FALSE,"TRIMESTRE";"empresa",#N/A,FALSE,"xEMPRESA";"eaab",#N/A,FALSE,"EAAB";"epma",#N/A,FALSE,"EPMA";"emca",#N/A,FALSE,"EMCA"}</definedName>
    <definedName name="SS" localSheetId="15" hidden="1">{"trimestre",#N/A,FALSE,"TRIMESTRE";"empresa",#N/A,FALSE,"xEMPRESA";"eaab",#N/A,FALSE,"EAAB";"epma",#N/A,FALSE,"EPMA";"emca",#N/A,FALSE,"EMCA"}</definedName>
    <definedName name="SS" localSheetId="10" hidden="1">{"trimestre",#N/A,FALSE,"TRIMESTRE";"empresa",#N/A,FALSE,"xEMPRESA";"eaab",#N/A,FALSE,"EAAB";"epma",#N/A,FALSE,"EPMA";"emca",#N/A,FALSE,"EMCA"}</definedName>
    <definedName name="SS" localSheetId="11" hidden="1">{"trimestre",#N/A,FALSE,"TRIMESTRE";"empresa",#N/A,FALSE,"xEMPRESA";"eaab",#N/A,FALSE,"EAAB";"epma",#N/A,FALSE,"EPMA";"emca",#N/A,FALSE,"EMCA"}</definedName>
    <definedName name="SS" localSheetId="23" hidden="1">{"trimestre",#N/A,FALSE,"TRIMESTRE";"empresa",#N/A,FALSE,"xEMPRESA";"eaab",#N/A,FALSE,"EAAB";"epma",#N/A,FALSE,"EPMA";"emca",#N/A,FALSE,"EMCA"}</definedName>
    <definedName name="SS" localSheetId="24" hidden="1">{"trimestre",#N/A,FALSE,"TRIMESTRE";"empresa",#N/A,FALSE,"xEMPRESA";"eaab",#N/A,FALSE,"EAAB";"epma",#N/A,FALSE,"EPMA";"emca",#N/A,FALSE,"EMCA"}</definedName>
    <definedName name="SS" localSheetId="12" hidden="1">{"trimestre",#N/A,FALSE,"TRIMESTRE";"empresa",#N/A,FALSE,"xEMPRESA";"eaab",#N/A,FALSE,"EAAB";"epma",#N/A,FALSE,"EPMA";"emca",#N/A,FALSE,"EMCA"}</definedName>
    <definedName name="SS" localSheetId="13" hidden="1">{"trimestre",#N/A,FALSE,"TRIMESTRE";"empresa",#N/A,FALSE,"xEMPRESA";"eaab",#N/A,FALSE,"EAAB";"epma",#N/A,FALSE,"EPMA";"emca",#N/A,FALSE,"EMCA"}</definedName>
    <definedName name="SS" localSheetId="14" hidden="1">{"trimestre",#N/A,FALSE,"TRIMESTRE";"empresa",#N/A,FALSE,"xEMPRESA";"eaab",#N/A,FALSE,"EAAB";"epma",#N/A,FALSE,"EPMA";"emca",#N/A,FALSE,"EMCA"}</definedName>
    <definedName name="SS" hidden="1">{"trimestre",#N/A,FALSE,"TRIMESTRE";"empresa",#N/A,FALSE,"xEMPRESA";"eaab",#N/A,FALSE,"EAAB";"epma",#N/A,FALSE,"EPMA";"emca",#N/A,FALSE,"EMCA"}</definedName>
    <definedName name="SSDS" localSheetId="1" hidden="1">{#N/A,#N/A,FALSE,"informes"}</definedName>
    <definedName name="SSDS" localSheetId="16" hidden="1">{#N/A,#N/A,FALSE,"informes"}</definedName>
    <definedName name="SSDS" localSheetId="2" hidden="1">{#N/A,#N/A,FALSE,"informes"}</definedName>
    <definedName name="SSDS" localSheetId="17" hidden="1">{#N/A,#N/A,FALSE,"informes"}</definedName>
    <definedName name="SSDS" localSheetId="18" hidden="1">{#N/A,#N/A,FALSE,"informes"}</definedName>
    <definedName name="SSDS" localSheetId="19" hidden="1">{#N/A,#N/A,FALSE,"informes"}</definedName>
    <definedName name="SSDS" localSheetId="3" hidden="1">{#N/A,#N/A,FALSE,"informes"}</definedName>
    <definedName name="SSDS" localSheetId="20" hidden="1">{#N/A,#N/A,FALSE,"informes"}</definedName>
    <definedName name="SSDS" localSheetId="21" hidden="1">{#N/A,#N/A,FALSE,"informes"}</definedName>
    <definedName name="SSDS" localSheetId="22" hidden="1">{#N/A,#N/A,FALSE,"informes"}</definedName>
    <definedName name="SSDS" localSheetId="4" hidden="1">{#N/A,#N/A,FALSE,"informes"}</definedName>
    <definedName name="SSDS" localSheetId="5" hidden="1">{#N/A,#N/A,FALSE,"informes"}</definedName>
    <definedName name="SSDS" localSheetId="6" hidden="1">{#N/A,#N/A,FALSE,"informes"}</definedName>
    <definedName name="SSDS" localSheetId="7" hidden="1">{#N/A,#N/A,FALSE,"informes"}</definedName>
    <definedName name="SSDS" localSheetId="8" hidden="1">{#N/A,#N/A,FALSE,"informes"}</definedName>
    <definedName name="SSDS" localSheetId="9" hidden="1">{#N/A,#N/A,FALSE,"informes"}</definedName>
    <definedName name="SSDS" localSheetId="15" hidden="1">{#N/A,#N/A,FALSE,"informes"}</definedName>
    <definedName name="SSDS" localSheetId="10" hidden="1">{#N/A,#N/A,FALSE,"informes"}</definedName>
    <definedName name="SSDS" localSheetId="11" hidden="1">{#N/A,#N/A,FALSE,"informes"}</definedName>
    <definedName name="SSDS" localSheetId="23" hidden="1">{#N/A,#N/A,FALSE,"informes"}</definedName>
    <definedName name="SSDS" localSheetId="24" hidden="1">{#N/A,#N/A,FALSE,"informes"}</definedName>
    <definedName name="SSDS" localSheetId="12" hidden="1">{#N/A,#N/A,FALSE,"informes"}</definedName>
    <definedName name="SSDS" localSheetId="13" hidden="1">{#N/A,#N/A,FALSE,"informes"}</definedName>
    <definedName name="SSDS" localSheetId="14" hidden="1">{#N/A,#N/A,FALSE,"informes"}</definedName>
    <definedName name="SSDS" hidden="1">{#N/A,#N/A,FALSE,"informes"}</definedName>
    <definedName name="SSF">#REF!</definedName>
    <definedName name="SSperc">#REF!</definedName>
    <definedName name="SSSSS" localSheetId="1" hidden="1">{#N/A,#N/A,FALSE,"informes"}</definedName>
    <definedName name="SSSSS" localSheetId="16" hidden="1">{#N/A,#N/A,FALSE,"informes"}</definedName>
    <definedName name="SSSSS" localSheetId="2" hidden="1">{#N/A,#N/A,FALSE,"informes"}</definedName>
    <definedName name="SSSSS" localSheetId="17" hidden="1">{#N/A,#N/A,FALSE,"informes"}</definedName>
    <definedName name="SSSSS" localSheetId="18" hidden="1">{#N/A,#N/A,FALSE,"informes"}</definedName>
    <definedName name="SSSSS" localSheetId="19" hidden="1">{#N/A,#N/A,FALSE,"informes"}</definedName>
    <definedName name="SSSSS" localSheetId="3" hidden="1">{#N/A,#N/A,FALSE,"informes"}</definedName>
    <definedName name="SSSSS" localSheetId="20" hidden="1">{#N/A,#N/A,FALSE,"informes"}</definedName>
    <definedName name="SSSSS" localSheetId="21" hidden="1">{#N/A,#N/A,FALSE,"informes"}</definedName>
    <definedName name="SSSSS" localSheetId="22" hidden="1">{#N/A,#N/A,FALSE,"informes"}</definedName>
    <definedName name="SSSSS" localSheetId="4" hidden="1">{#N/A,#N/A,FALSE,"informes"}</definedName>
    <definedName name="SSSSS" localSheetId="5" hidden="1">{#N/A,#N/A,FALSE,"informes"}</definedName>
    <definedName name="SSSSS" localSheetId="6" hidden="1">{#N/A,#N/A,FALSE,"informes"}</definedName>
    <definedName name="SSSSS" localSheetId="7" hidden="1">{#N/A,#N/A,FALSE,"informes"}</definedName>
    <definedName name="SSSSS" localSheetId="8" hidden="1">{#N/A,#N/A,FALSE,"informes"}</definedName>
    <definedName name="SSSSS" localSheetId="9" hidden="1">{#N/A,#N/A,FALSE,"informes"}</definedName>
    <definedName name="SSSSS" localSheetId="15" hidden="1">{#N/A,#N/A,FALSE,"informes"}</definedName>
    <definedName name="SSSSS" localSheetId="10" hidden="1">{#N/A,#N/A,FALSE,"informes"}</definedName>
    <definedName name="SSSSS" localSheetId="11" hidden="1">{#N/A,#N/A,FALSE,"informes"}</definedName>
    <definedName name="SSSSS" localSheetId="23" hidden="1">{#N/A,#N/A,FALSE,"informes"}</definedName>
    <definedName name="SSSSS" localSheetId="24" hidden="1">{#N/A,#N/A,FALSE,"informes"}</definedName>
    <definedName name="SSSSS" localSheetId="12" hidden="1">{#N/A,#N/A,FALSE,"informes"}</definedName>
    <definedName name="SSSSS" localSheetId="13" hidden="1">{#N/A,#N/A,FALSE,"informes"}</definedName>
    <definedName name="SSSSS" localSheetId="14" hidden="1">{#N/A,#N/A,FALSE,"informes"}</definedName>
    <definedName name="SSSSS" hidden="1">{#N/A,#N/A,FALSE,"informes"}</definedName>
    <definedName name="SUBDIRECTOR">#REF!</definedName>
    <definedName name="subtrn">#REF!</definedName>
    <definedName name="SUMAS">[1]O.Enti!#REF!</definedName>
    <definedName name="SUPUES">#REF!</definedName>
    <definedName name="TA1._Analytical_CPSdeficit">'[68]Analytical CPS'!$B$167:$CJ$327</definedName>
    <definedName name="TA2._Analytical_CPSdeficit">'[68]Analytical CPS'!$B$2:$CJ$161</definedName>
    <definedName name="TABLA1">#REF!</definedName>
    <definedName name="TABLA2">'[69]DATOS MENSUALES LEVELS'!$A$6:$AX$300</definedName>
    <definedName name="TABRIL">[1]ENTRADA!#REF!</definedName>
    <definedName name="TAGOSTO">[1]ENTRADA!#REF!</definedName>
    <definedName name="tasa">#REF!</definedName>
    <definedName name="Tasa_externa_Corte_a">OFFSET('[1]Tasa - externa'!$A$23,0,0,COUNT('[1]Tasa - externa'!$A:$A))</definedName>
    <definedName name="Tasa_externa_Serie_1">OFFSET('[1]Tasa - externa'!$B$23,0,0,COUNT('[1]Tasa - externa'!$A:$A))</definedName>
    <definedName name="Tasa_externa_Serie_2">OFFSET('[1]Tasa - externa'!$C$23,0,0,COUNT('[1]Tasa - externa'!$A:$A))</definedName>
    <definedName name="Tasa_externaColumna_título_etiqueta">[1]Title!$B$105</definedName>
    <definedName name="Tasa_externaColumna_título_etiqueta_2">[1]Title!$B$106</definedName>
    <definedName name="Tasa_externaSección_subtítulo_etiqueta">[1]Title!$B$104</definedName>
    <definedName name="Tasa_externaSección_título_etiqueta">[1]Title!$B$103</definedName>
    <definedName name="Tasa_interna_Corte_a">OFFSET('[1]Tasa - interna'!$A$53,0,0,COUNT('[1]Tasa - interna'!$A:$A))</definedName>
    <definedName name="Tasa_interna_Serie_1">OFFSET('[1]Tasa - interna'!$B$53,0,0,COUNT('[1]Tasa - interna'!$A:$A))</definedName>
    <definedName name="Tasa_interna_Serie_2">OFFSET('[1]Tasa - interna'!$C$53,0,0,COUNT('[1]Tasa - interna'!$A:$A))</definedName>
    <definedName name="Tasa_interna_Serie_3">OFFSET('[1]Tasa - interna'!$D$53,0,0,COUNT('[1]Tasa - interna'!$A:$A))</definedName>
    <definedName name="Tasa_interna_Serie_4">OFFSET('[1]Tasa - interna'!$E$53,0,0,COUNT('[1]Tasa - interna'!$A:$A))</definedName>
    <definedName name="Tasa_interna_Serie_5">OFFSET('[1]Tasa - interna'!$F$53,0,0,COUNT('[1]Tasa - interna'!$A:$A))</definedName>
    <definedName name="Tasa_interna_Serie_6">OFFSET('[1]Tasa - interna'!$G$53,0,0,COUNT('[1]Tasa - interna'!$A:$A))</definedName>
    <definedName name="Tasa_interna_serie_7">OFFSET('[1]Tasa - interna'!$H$53,0,0,COUNT('[1]Tasa - interna'!$A:$A))</definedName>
    <definedName name="Tasa_internaColumna_título_etiqueta">[1]Title!$B$95</definedName>
    <definedName name="Tasa_internaColumna_título_etiqueta_2">[1]Title!$B$96</definedName>
    <definedName name="Tasa_internaColumna_título_etiqueta_3">[1]Title!$B$97</definedName>
    <definedName name="Tasa_internaColumna_título_etiqueta_4">[1]Title!$B$98</definedName>
    <definedName name="Tasa_internaColumna_título_etiqueta_5">[1]Title!$B$99</definedName>
    <definedName name="Tasa_internaColumna_título_etiqueta_6">[1]Title!$B$100</definedName>
    <definedName name="Tasa_internaColumna_título_etiqueta_7">[1]Title!$B$101</definedName>
    <definedName name="Tasa_internaColumna_título_etiqueta_8">[1]Title!$B$102</definedName>
    <definedName name="Tasa_internaSección_subtítulo_etiqueta">[1]Title!$B$94</definedName>
    <definedName name="Tasa_internaSección_título_etiqueta">[1]Title!$B$93</definedName>
    <definedName name="Tasa_total_Corte_a">OFFSET('[1]Tasa - total'!$A$23,0,0,COUNT('[1]Tasa - total'!$A:$A))</definedName>
    <definedName name="Tasa_total_Serie_1">OFFSET('[1]Tasa - total'!$B$23,0,0,COUNT('[1]Tasa - total'!$A:$A))</definedName>
    <definedName name="Tasa_total_Serie_2">OFFSET('[1]Tasa - total'!$C$23,0,0,COUNT('[1]Tasa - total'!$A:$A))</definedName>
    <definedName name="Tasa_totalColumna_título_etiqueta">[1]Title!$B$109</definedName>
    <definedName name="Tasa_totalColumna_título_etiqueta_2">[1]Title!$B$110</definedName>
    <definedName name="Tasa_totalSección_subtítulo_etiqueta">[1]Title!$B$108</definedName>
    <definedName name="Tasa_totalSección_título_etiqueta">[1]Title!$B$107</definedName>
    <definedName name="tasa01">#REF!</definedName>
    <definedName name="tasaenero">#REF!</definedName>
    <definedName name="TASAS_DE_CAMBIO">#REF!</definedName>
    <definedName name="TasasProyeccion">[70]Inputs!$A$1:$N$962</definedName>
    <definedName name="TC">[38]Supuestos!$BU$5:$BV$500</definedName>
    <definedName name="TCI">[1]ENTRADA!#REF!</definedName>
    <definedName name="TCII">[1]ENTRADA!#REF!</definedName>
    <definedName name="TCIII">[1]ENTRADA!#REF!</definedName>
    <definedName name="TCIV">[1]ENTRADA!#REF!</definedName>
    <definedName name="TCP00_">#REF!</definedName>
    <definedName name="TCP93_">#REF!</definedName>
    <definedName name="TCP94_">#REF!</definedName>
    <definedName name="TCP95_">#REF!</definedName>
    <definedName name="TCP96_">#REF!</definedName>
    <definedName name="TCP97_">#REF!</definedName>
    <definedName name="TCP98_">#REF!</definedName>
    <definedName name="TCP99_">#REF!</definedName>
    <definedName name="TDIC">[1]ENTRADA!#REF!</definedName>
    <definedName name="TELECOMCRECIM">#REF!</definedName>
    <definedName name="TELECOMPESOS">#REF!</definedName>
    <definedName name="TELECOMPIB">#REF!</definedName>
    <definedName name="TENERO">[1]ENTRADA!#REF!</definedName>
    <definedName name="TES" localSheetId="27">#REF!</definedName>
    <definedName name="TES">#REF!</definedName>
    <definedName name="tesa">[44]TES_A!$A$1:$D$12</definedName>
    <definedName name="TestAdd">"Test RefersTo1"</definedName>
    <definedName name="TFEBRERO">[1]ENTRADA!#REF!</definedName>
    <definedName name="TIM" localSheetId="1" hidden="1">{"PAGOS DOLARES",#N/A,FALSE,"informes"}</definedName>
    <definedName name="TIM" localSheetId="16" hidden="1">{"PAGOS DOLARES",#N/A,FALSE,"informes"}</definedName>
    <definedName name="TIM" localSheetId="2" hidden="1">{"PAGOS DOLARES",#N/A,FALSE,"informes"}</definedName>
    <definedName name="TIM" localSheetId="17" hidden="1">{"PAGOS DOLARES",#N/A,FALSE,"informes"}</definedName>
    <definedName name="TIM" localSheetId="18" hidden="1">{"PAGOS DOLARES",#N/A,FALSE,"informes"}</definedName>
    <definedName name="TIM" localSheetId="19" hidden="1">{"PAGOS DOLARES",#N/A,FALSE,"informes"}</definedName>
    <definedName name="TIM" localSheetId="3" hidden="1">{"PAGOS DOLARES",#N/A,FALSE,"informes"}</definedName>
    <definedName name="TIM" localSheetId="20" hidden="1">{"PAGOS DOLARES",#N/A,FALSE,"informes"}</definedName>
    <definedName name="TIM" localSheetId="21" hidden="1">{"PAGOS DOLARES",#N/A,FALSE,"informes"}</definedName>
    <definedName name="TIM" localSheetId="22" hidden="1">{"PAGOS DOLARES",#N/A,FALSE,"informes"}</definedName>
    <definedName name="TIM" localSheetId="4" hidden="1">{"PAGOS DOLARES",#N/A,FALSE,"informes"}</definedName>
    <definedName name="TIM" localSheetId="5" hidden="1">{"PAGOS DOLARES",#N/A,FALSE,"informes"}</definedName>
    <definedName name="TIM" localSheetId="6" hidden="1">{"PAGOS DOLARES",#N/A,FALSE,"informes"}</definedName>
    <definedName name="TIM" localSheetId="7" hidden="1">{"PAGOS DOLARES",#N/A,FALSE,"informes"}</definedName>
    <definedName name="TIM" localSheetId="8" hidden="1">{"PAGOS DOLARES",#N/A,FALSE,"informes"}</definedName>
    <definedName name="TIM" localSheetId="9" hidden="1">{"PAGOS DOLARES",#N/A,FALSE,"informes"}</definedName>
    <definedName name="TIM" localSheetId="15" hidden="1">{"PAGOS DOLARES",#N/A,FALSE,"informes"}</definedName>
    <definedName name="TIM" localSheetId="10" hidden="1">{"PAGOS DOLARES",#N/A,FALSE,"informes"}</definedName>
    <definedName name="TIM" localSheetId="11" hidden="1">{"PAGOS DOLARES",#N/A,FALSE,"informes"}</definedName>
    <definedName name="TIM" localSheetId="23" hidden="1">{"PAGOS DOLARES",#N/A,FALSE,"informes"}</definedName>
    <definedName name="TIM" localSheetId="24" hidden="1">{"PAGOS DOLARES",#N/A,FALSE,"informes"}</definedName>
    <definedName name="TIM" localSheetId="12" hidden="1">{"PAGOS DOLARES",#N/A,FALSE,"informes"}</definedName>
    <definedName name="TIM" localSheetId="13" hidden="1">{"PAGOS DOLARES",#N/A,FALSE,"informes"}</definedName>
    <definedName name="TIM" localSheetId="14" hidden="1">{"PAGOS DOLARES",#N/A,FALSE,"informes"}</definedName>
    <definedName name="TIM" hidden="1">{"PAGOS DOLARES",#N/A,FALSE,"informes"}</definedName>
    <definedName name="TIN">#REF!</definedName>
    <definedName name="Tipo_UVR">OFFSET([30]TESUVR!#REF!,0,0,COUNTA([30]TESUVR!#REF!),1)</definedName>
    <definedName name="TITULO">#REF!</definedName>
    <definedName name="Títulos_a_imprimir_IM">#REF!</definedName>
    <definedName name="TJULIO">[1]ENTRADA!#REF!</definedName>
    <definedName name="TJUNIO">[1]ENTRADA!#REF!</definedName>
    <definedName name="TMARZO">[1]ENTRADA!#REF!</definedName>
    <definedName name="TMAYO">[1]ENTRADA!#REF!</definedName>
    <definedName name="TNOV">[1]ENTRADA!#REF!</definedName>
    <definedName name="TOCTUBRE">[1]ENTRADA!#REF!</definedName>
    <definedName name="TODO">#REF!</definedName>
    <definedName name="Topera_COP">OFFSET('[30]TES COP'!$L$7,0,0,COUNTA('[30]TES COP'!#REF!),1)</definedName>
    <definedName name="TOPERA_UVR">OFFSET([30]TESUVR!$L$7,0,0,COUNTA([30]TESUVR!#REF!),1)</definedName>
    <definedName name="TOSIST">[19]DFTMES!#REF!</definedName>
    <definedName name="TOSIST1">[19]DFTMES!#REF!</definedName>
    <definedName name="TOTAL">#REF!</definedName>
    <definedName name="tothorext">#REF!</definedName>
    <definedName name="totindemvac">#REF!</definedName>
    <definedName name="tradition">'[34]sistema formulado'!$O$6</definedName>
    <definedName name="tranferencias">#REF!</definedName>
    <definedName name="TRANS" localSheetId="5">'Gráfico 1.5'!#REF!</definedName>
    <definedName name="TRANS" localSheetId="7">'Gráfico 1.7'!#REF!</definedName>
    <definedName name="TRANS" localSheetId="13">'Tabla 1.5'!#REF!</definedName>
    <definedName name="TRANS">#REF!</definedName>
    <definedName name="TRANSPORTE" hidden="1">#REF!</definedName>
    <definedName name="TRANSTOT00_">[1]Supuestos!$O$5</definedName>
    <definedName name="TRANSTOT93_">[1]Supuestos!$H$5</definedName>
    <definedName name="TRANSTOT94_">[1]Supuestos!$I$5</definedName>
    <definedName name="TRANSTOT95_">[1]Supuestos!$J$5</definedName>
    <definedName name="TRANSTOT96_">[1]Supuestos!$K$5</definedName>
    <definedName name="TRANSTOT97_">[1]Supuestos!$L$5</definedName>
    <definedName name="TRANSTOT98_">[1]Supuestos!$M$5</definedName>
    <definedName name="TRANSTOT99_">[1]Supuestos!$N$5</definedName>
    <definedName name="TRES">#REF!</definedName>
    <definedName name="trim">#REF!</definedName>
    <definedName name="TRIM1">[1]ENTRADA!#REF!</definedName>
    <definedName name="TRIM2">[1]ENTRADA!#REF!</definedName>
    <definedName name="TRIM3">[1]ENTRADA!#REF!</definedName>
    <definedName name="TRIM4">[1]ENTRADA!#REF!</definedName>
    <definedName name="TRM" localSheetId="27">#REF!</definedName>
    <definedName name="TRM">'[71]English Version'!$I$6</definedName>
    <definedName name="TRMeje">[1]nombres!$N$35</definedName>
    <definedName name="TRMpto">[1]nombres!$N$32</definedName>
    <definedName name="TSEP">[1]ENTRADA!#REF!</definedName>
    <definedName name="tt"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tt"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tt" hidden="1">{TRUE,TRUE,-2.75,-17.75,483,276.75,FALSE,TRUE,TRUE,TRUE,0,3,15,1,110,11,8,4,TRUE,TRUE,3,TRUE,1,TRUE,75,"Swvu.EneFeb.","ACwvu.EneFeb.",#N/A,FALSE,FALSE,1.24,0.787401575,0.74,0.984251969,1,"","",FALSE,FALSE,FALSE,FALSE,1,#N/A,1,1,#DIV/0!,FALSE,"Rwvu.EneFeb.","Cwvu.EneFeb.",FALSE,FALSE,FALSE,1,300,300,FALSE,FALSE,TRUE,TRUE,TRUE}</definedName>
    <definedName name="ttt" localSheetId="1" hidden="1">{"INGRESOS DOLARES",#N/A,FALSE,"informes"}</definedName>
    <definedName name="ttt" localSheetId="16" hidden="1">{"INGRESOS DOLARES",#N/A,FALSE,"informes"}</definedName>
    <definedName name="ttt" localSheetId="2" hidden="1">{"INGRESOS DOLARES",#N/A,FALSE,"informes"}</definedName>
    <definedName name="ttt" localSheetId="17" hidden="1">{"INGRESOS DOLARES",#N/A,FALSE,"informes"}</definedName>
    <definedName name="ttt" localSheetId="18" hidden="1">{"INGRESOS DOLARES",#N/A,FALSE,"informes"}</definedName>
    <definedName name="ttt" localSheetId="19" hidden="1">{"INGRESOS DOLARES",#N/A,FALSE,"informes"}</definedName>
    <definedName name="ttt" localSheetId="3" hidden="1">{"INGRESOS DOLARES",#N/A,FALSE,"informes"}</definedName>
    <definedName name="ttt" localSheetId="20" hidden="1">{"INGRESOS DOLARES",#N/A,FALSE,"informes"}</definedName>
    <definedName name="ttt" localSheetId="21" hidden="1">{"INGRESOS DOLARES",#N/A,FALSE,"informes"}</definedName>
    <definedName name="ttt" localSheetId="22" hidden="1">{"INGRESOS DOLARES",#N/A,FALSE,"informes"}</definedName>
    <definedName name="ttt" localSheetId="4" hidden="1">{"INGRESOS DOLARES",#N/A,FALSE,"informes"}</definedName>
    <definedName name="ttt" localSheetId="5" hidden="1">{"INGRESOS DOLARES",#N/A,FALSE,"informes"}</definedName>
    <definedName name="ttt" localSheetId="6" hidden="1">{"INGRESOS DOLARES",#N/A,FALSE,"informes"}</definedName>
    <definedName name="ttt" localSheetId="7" hidden="1">{"INGRESOS DOLARES",#N/A,FALSE,"informes"}</definedName>
    <definedName name="ttt" localSheetId="8" hidden="1">{"INGRESOS DOLARES",#N/A,FALSE,"informes"}</definedName>
    <definedName name="ttt" localSheetId="9" hidden="1">{"INGRESOS DOLARES",#N/A,FALSE,"informes"}</definedName>
    <definedName name="ttt" localSheetId="15" hidden="1">{"INGRESOS DOLARES",#N/A,FALSE,"informes"}</definedName>
    <definedName name="ttt" localSheetId="10" hidden="1">{"INGRESOS DOLARES",#N/A,FALSE,"informes"}</definedName>
    <definedName name="ttt" localSheetId="11" hidden="1">{"INGRESOS DOLARES",#N/A,FALSE,"informes"}</definedName>
    <definedName name="ttt" localSheetId="23" hidden="1">{"INGRESOS DOLARES",#N/A,FALSE,"informes"}</definedName>
    <definedName name="ttt" localSheetId="24" hidden="1">{"INGRESOS DOLARES",#N/A,FALSE,"informes"}</definedName>
    <definedName name="ttt" localSheetId="12" hidden="1">{"INGRESOS DOLARES",#N/A,FALSE,"informes"}</definedName>
    <definedName name="ttt" localSheetId="13" hidden="1">{"INGRESOS DOLARES",#N/A,FALSE,"informes"}</definedName>
    <definedName name="ttt" localSheetId="14" hidden="1">{"INGRESOS DOLARES",#N/A,FALSE,"informes"}</definedName>
    <definedName name="ttt" hidden="1">{"INGRESOS DOLARES",#N/A,FALSE,"informes"}</definedName>
    <definedName name="TTTT" localSheetId="1" hidden="1">{#N/A,#N/A,FALSE,"informes"}</definedName>
    <definedName name="TTTT" localSheetId="16" hidden="1">{#N/A,#N/A,FALSE,"informes"}</definedName>
    <definedName name="TTTT" localSheetId="2" hidden="1">{#N/A,#N/A,FALSE,"informes"}</definedName>
    <definedName name="TTTT" localSheetId="17" hidden="1">{#N/A,#N/A,FALSE,"informes"}</definedName>
    <definedName name="TTTT" localSheetId="18" hidden="1">{#N/A,#N/A,FALSE,"informes"}</definedName>
    <definedName name="TTTT" localSheetId="19" hidden="1">{#N/A,#N/A,FALSE,"informes"}</definedName>
    <definedName name="TTTT" localSheetId="3" hidden="1">{#N/A,#N/A,FALSE,"informes"}</definedName>
    <definedName name="TTTT" localSheetId="20" hidden="1">{#N/A,#N/A,FALSE,"informes"}</definedName>
    <definedName name="TTTT" localSheetId="21" hidden="1">{#N/A,#N/A,FALSE,"informes"}</definedName>
    <definedName name="TTTT" localSheetId="22" hidden="1">{#N/A,#N/A,FALSE,"informes"}</definedName>
    <definedName name="TTTT" localSheetId="4" hidden="1">{#N/A,#N/A,FALSE,"informes"}</definedName>
    <definedName name="TTTT" localSheetId="5" hidden="1">{#N/A,#N/A,FALSE,"informes"}</definedName>
    <definedName name="TTTT" localSheetId="6" hidden="1">{#N/A,#N/A,FALSE,"informes"}</definedName>
    <definedName name="TTTT" localSheetId="7" hidden="1">{#N/A,#N/A,FALSE,"informes"}</definedName>
    <definedName name="TTTT" localSheetId="8" hidden="1">{#N/A,#N/A,FALSE,"informes"}</definedName>
    <definedName name="TTTT" localSheetId="9" hidden="1">{#N/A,#N/A,FALSE,"informes"}</definedName>
    <definedName name="TTTT" localSheetId="15" hidden="1">{#N/A,#N/A,FALSE,"informes"}</definedName>
    <definedName name="TTTT" localSheetId="10" hidden="1">{#N/A,#N/A,FALSE,"informes"}</definedName>
    <definedName name="TTTT" localSheetId="11" hidden="1">{#N/A,#N/A,FALSE,"informes"}</definedName>
    <definedName name="TTTT" localSheetId="23" hidden="1">{#N/A,#N/A,FALSE,"informes"}</definedName>
    <definedName name="TTTT" localSheetId="24" hidden="1">{#N/A,#N/A,FALSE,"informes"}</definedName>
    <definedName name="TTTT" localSheetId="12" hidden="1">{#N/A,#N/A,FALSE,"informes"}</definedName>
    <definedName name="TTTT" localSheetId="13" hidden="1">{#N/A,#N/A,FALSE,"informes"}</definedName>
    <definedName name="TTTT" localSheetId="14" hidden="1">{#N/A,#N/A,FALSE,"informes"}</definedName>
    <definedName name="TTTT" hidden="1">{#N/A,#N/A,FALSE,"informes"}</definedName>
    <definedName name="TTTTT" localSheetId="1" hidden="1">{#N/A,#N/A,FALSE,"informes"}</definedName>
    <definedName name="TTTTT" localSheetId="16" hidden="1">{#N/A,#N/A,FALSE,"informes"}</definedName>
    <definedName name="TTTTT" localSheetId="2" hidden="1">{#N/A,#N/A,FALSE,"informes"}</definedName>
    <definedName name="TTTTT" localSheetId="17" hidden="1">{#N/A,#N/A,FALSE,"informes"}</definedName>
    <definedName name="TTTTT" localSheetId="18" hidden="1">{#N/A,#N/A,FALSE,"informes"}</definedName>
    <definedName name="TTTTT" localSheetId="19" hidden="1">{#N/A,#N/A,FALSE,"informes"}</definedName>
    <definedName name="TTTTT" localSheetId="3" hidden="1">{#N/A,#N/A,FALSE,"informes"}</definedName>
    <definedName name="TTTTT" localSheetId="20" hidden="1">{#N/A,#N/A,FALSE,"informes"}</definedName>
    <definedName name="TTTTT" localSheetId="21" hidden="1">{#N/A,#N/A,FALSE,"informes"}</definedName>
    <definedName name="TTTTT" localSheetId="22" hidden="1">{#N/A,#N/A,FALSE,"informes"}</definedName>
    <definedName name="TTTTT" localSheetId="4" hidden="1">{#N/A,#N/A,FALSE,"informes"}</definedName>
    <definedName name="TTTTT" localSheetId="5" hidden="1">{#N/A,#N/A,FALSE,"informes"}</definedName>
    <definedName name="TTTTT" localSheetId="6" hidden="1">{#N/A,#N/A,FALSE,"informes"}</definedName>
    <definedName name="TTTTT" localSheetId="7" hidden="1">{#N/A,#N/A,FALSE,"informes"}</definedName>
    <definedName name="TTTTT" localSheetId="8" hidden="1">{#N/A,#N/A,FALSE,"informes"}</definedName>
    <definedName name="TTTTT" localSheetId="9" hidden="1">{#N/A,#N/A,FALSE,"informes"}</definedName>
    <definedName name="TTTTT" localSheetId="15" hidden="1">{#N/A,#N/A,FALSE,"informes"}</definedName>
    <definedName name="TTTTT" localSheetId="10" hidden="1">{#N/A,#N/A,FALSE,"informes"}</definedName>
    <definedName name="TTTTT" localSheetId="11" hidden="1">{#N/A,#N/A,FALSE,"informes"}</definedName>
    <definedName name="TTTTT" localSheetId="23" hidden="1">{#N/A,#N/A,FALSE,"informes"}</definedName>
    <definedName name="TTTTT" localSheetId="24" hidden="1">{#N/A,#N/A,FALSE,"informes"}</definedName>
    <definedName name="TTTTT" localSheetId="12" hidden="1">{#N/A,#N/A,FALSE,"informes"}</definedName>
    <definedName name="TTTTT" localSheetId="13" hidden="1">{#N/A,#N/A,FALSE,"informes"}</definedName>
    <definedName name="TTTTT" localSheetId="14" hidden="1">{#N/A,#N/A,FALSE,"informes"}</definedName>
    <definedName name="TTTTT" hidden="1">{#N/A,#N/A,FALSE,"informes"}</definedName>
    <definedName name="tyhjuopiwhsonjjy" localSheetId="1" hidden="1">{#N/A,#N/A,FALSE,"informes"}</definedName>
    <definedName name="tyhjuopiwhsonjjy" localSheetId="16" hidden="1">{#N/A,#N/A,FALSE,"informes"}</definedName>
    <definedName name="tyhjuopiwhsonjjy" localSheetId="2" hidden="1">{#N/A,#N/A,FALSE,"informes"}</definedName>
    <definedName name="tyhjuopiwhsonjjy" localSheetId="17" hidden="1">{#N/A,#N/A,FALSE,"informes"}</definedName>
    <definedName name="tyhjuopiwhsonjjy" localSheetId="18" hidden="1">{#N/A,#N/A,FALSE,"informes"}</definedName>
    <definedName name="tyhjuopiwhsonjjy" localSheetId="19" hidden="1">{#N/A,#N/A,FALSE,"informes"}</definedName>
    <definedName name="tyhjuopiwhsonjjy" localSheetId="3" hidden="1">{#N/A,#N/A,FALSE,"informes"}</definedName>
    <definedName name="tyhjuopiwhsonjjy" localSheetId="20" hidden="1">{#N/A,#N/A,FALSE,"informes"}</definedName>
    <definedName name="tyhjuopiwhsonjjy" localSheetId="21" hidden="1">{#N/A,#N/A,FALSE,"informes"}</definedName>
    <definedName name="tyhjuopiwhsonjjy" localSheetId="22" hidden="1">{#N/A,#N/A,FALSE,"informes"}</definedName>
    <definedName name="tyhjuopiwhsonjjy" localSheetId="4" hidden="1">{#N/A,#N/A,FALSE,"informes"}</definedName>
    <definedName name="tyhjuopiwhsonjjy" localSheetId="5" hidden="1">{#N/A,#N/A,FALSE,"informes"}</definedName>
    <definedName name="tyhjuopiwhsonjjy" localSheetId="6" hidden="1">{#N/A,#N/A,FALSE,"informes"}</definedName>
    <definedName name="tyhjuopiwhsonjjy" localSheetId="7" hidden="1">{#N/A,#N/A,FALSE,"informes"}</definedName>
    <definedName name="tyhjuopiwhsonjjy" localSheetId="8" hidden="1">{#N/A,#N/A,FALSE,"informes"}</definedName>
    <definedName name="tyhjuopiwhsonjjy" localSheetId="9" hidden="1">{#N/A,#N/A,FALSE,"informes"}</definedName>
    <definedName name="tyhjuopiwhsonjjy" localSheetId="15" hidden="1">{#N/A,#N/A,FALSE,"informes"}</definedName>
    <definedName name="tyhjuopiwhsonjjy" localSheetId="10" hidden="1">{#N/A,#N/A,FALSE,"informes"}</definedName>
    <definedName name="tyhjuopiwhsonjjy" localSheetId="11" hidden="1">{#N/A,#N/A,FALSE,"informes"}</definedName>
    <definedName name="tyhjuopiwhsonjjy" localSheetId="23" hidden="1">{#N/A,#N/A,FALSE,"informes"}</definedName>
    <definedName name="tyhjuopiwhsonjjy" localSheetId="24" hidden="1">{#N/A,#N/A,FALSE,"informes"}</definedName>
    <definedName name="tyhjuopiwhsonjjy" localSheetId="12" hidden="1">{#N/A,#N/A,FALSE,"informes"}</definedName>
    <definedName name="tyhjuopiwhsonjjy" localSheetId="13" hidden="1">{#N/A,#N/A,FALSE,"informes"}</definedName>
    <definedName name="tyhjuopiwhsonjjy" localSheetId="14" hidden="1">{#N/A,#N/A,FALSE,"informes"}</definedName>
    <definedName name="tyhjuopiwhsonjjy" hidden="1">{#N/A,#N/A,FALSE,"informes"}</definedName>
    <definedName name="tyt"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tyt"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tyt" hidden="1">{TRUE,TRUE,-2.75,-17.75,483,276.75,FALSE,TRUE,TRUE,TRUE,0,3,15,1,110,11,8,4,TRUE,TRUE,3,TRUE,1,TRUE,75,"Swvu.EneFeb.","ACwvu.EneFeb.",#N/A,FALSE,FALSE,1.24,0.787401575,0.74,0.984251969,1,"","",FALSE,FALSE,FALSE,FALSE,1,#N/A,1,1,#DIV/0!,FALSE,"Rwvu.EneFeb.","Cwvu.EneFeb.",FALSE,FALSE,FALSE,1,300,300,FALSE,FALSE,TRUE,TRUE,TRUE}</definedName>
    <definedName name="UA">#REF!</definedName>
    <definedName name="UN" localSheetId="1" hidden="1">{#N/A,#N/A,FALSE,"informes"}</definedName>
    <definedName name="UN" localSheetId="16" hidden="1">{#N/A,#N/A,FALSE,"informes"}</definedName>
    <definedName name="UN" localSheetId="2" hidden="1">{#N/A,#N/A,FALSE,"informes"}</definedName>
    <definedName name="UN" localSheetId="17" hidden="1">{#N/A,#N/A,FALSE,"informes"}</definedName>
    <definedName name="UN" localSheetId="18" hidden="1">{#N/A,#N/A,FALSE,"informes"}</definedName>
    <definedName name="UN" localSheetId="19" hidden="1">{#N/A,#N/A,FALSE,"informes"}</definedName>
    <definedName name="UN" localSheetId="3" hidden="1">{#N/A,#N/A,FALSE,"informes"}</definedName>
    <definedName name="UN" localSheetId="20" hidden="1">{#N/A,#N/A,FALSE,"informes"}</definedName>
    <definedName name="UN" localSheetId="21" hidden="1">{#N/A,#N/A,FALSE,"informes"}</definedName>
    <definedName name="UN" localSheetId="22" hidden="1">{#N/A,#N/A,FALSE,"informes"}</definedName>
    <definedName name="UN" localSheetId="4" hidden="1">{#N/A,#N/A,FALSE,"informes"}</definedName>
    <definedName name="UN" localSheetId="5" hidden="1">{#N/A,#N/A,FALSE,"informes"}</definedName>
    <definedName name="UN" localSheetId="6" hidden="1">{#N/A,#N/A,FALSE,"informes"}</definedName>
    <definedName name="UN" localSheetId="7" hidden="1">{#N/A,#N/A,FALSE,"informes"}</definedName>
    <definedName name="UN" localSheetId="8" hidden="1">{#N/A,#N/A,FALSE,"informes"}</definedName>
    <definedName name="UN" localSheetId="9" hidden="1">{#N/A,#N/A,FALSE,"informes"}</definedName>
    <definedName name="UN" localSheetId="15" hidden="1">{#N/A,#N/A,FALSE,"informes"}</definedName>
    <definedName name="UN" localSheetId="10" hidden="1">{#N/A,#N/A,FALSE,"informes"}</definedName>
    <definedName name="UN" localSheetId="11" hidden="1">{#N/A,#N/A,FALSE,"informes"}</definedName>
    <definedName name="UN" localSheetId="23" hidden="1">{#N/A,#N/A,FALSE,"informes"}</definedName>
    <definedName name="UN" localSheetId="24" hidden="1">{#N/A,#N/A,FALSE,"informes"}</definedName>
    <definedName name="UN" localSheetId="12" hidden="1">{#N/A,#N/A,FALSE,"informes"}</definedName>
    <definedName name="UN" localSheetId="13" hidden="1">{#N/A,#N/A,FALSE,"informes"}</definedName>
    <definedName name="UN" localSheetId="14" hidden="1">{#N/A,#N/A,FALSE,"informes"}</definedName>
    <definedName name="UN" hidden="1">{#N/A,#N/A,FALSE,"informes"}</definedName>
    <definedName name="uno" localSheetId="5">'Gráfico 1.5'!#REF!</definedName>
    <definedName name="uno" localSheetId="7">'Gráfico 1.7'!#REF!</definedName>
    <definedName name="uno" localSheetId="13">'Tabla 1.5'!#REF!</definedName>
    <definedName name="UNO">#REF!</definedName>
    <definedName name="uou" localSheetId="1" hidden="1">{#N/A,#N/A,FALSE,"informes"}</definedName>
    <definedName name="uou" localSheetId="16" hidden="1">{#N/A,#N/A,FALSE,"informes"}</definedName>
    <definedName name="uou" localSheetId="2" hidden="1">{#N/A,#N/A,FALSE,"informes"}</definedName>
    <definedName name="uou" localSheetId="17" hidden="1">{#N/A,#N/A,FALSE,"informes"}</definedName>
    <definedName name="uou" localSheetId="18" hidden="1">{#N/A,#N/A,FALSE,"informes"}</definedName>
    <definedName name="uou" localSheetId="19" hidden="1">{#N/A,#N/A,FALSE,"informes"}</definedName>
    <definedName name="uou" localSheetId="3" hidden="1">{#N/A,#N/A,FALSE,"informes"}</definedName>
    <definedName name="uou" localSheetId="20" hidden="1">{#N/A,#N/A,FALSE,"informes"}</definedName>
    <definedName name="uou" localSheetId="21" hidden="1">{#N/A,#N/A,FALSE,"informes"}</definedName>
    <definedName name="uou" localSheetId="22" hidden="1">{#N/A,#N/A,FALSE,"informes"}</definedName>
    <definedName name="uou" localSheetId="4" hidden="1">{#N/A,#N/A,FALSE,"informes"}</definedName>
    <definedName name="uou" localSheetId="5" hidden="1">{#N/A,#N/A,FALSE,"informes"}</definedName>
    <definedName name="uou" localSheetId="6" hidden="1">{#N/A,#N/A,FALSE,"informes"}</definedName>
    <definedName name="uou" localSheetId="7" hidden="1">{#N/A,#N/A,FALSE,"informes"}</definedName>
    <definedName name="uou" localSheetId="8" hidden="1">{#N/A,#N/A,FALSE,"informes"}</definedName>
    <definedName name="uou" localSheetId="9" hidden="1">{#N/A,#N/A,FALSE,"informes"}</definedName>
    <definedName name="uou" localSheetId="15" hidden="1">{#N/A,#N/A,FALSE,"informes"}</definedName>
    <definedName name="uou" localSheetId="10" hidden="1">{#N/A,#N/A,FALSE,"informes"}</definedName>
    <definedName name="uou" localSheetId="11" hidden="1">{#N/A,#N/A,FALSE,"informes"}</definedName>
    <definedName name="uou" localSheetId="23" hidden="1">{#N/A,#N/A,FALSE,"informes"}</definedName>
    <definedName name="uou" localSheetId="24" hidden="1">{#N/A,#N/A,FALSE,"informes"}</definedName>
    <definedName name="uou" localSheetId="12" hidden="1">{#N/A,#N/A,FALSE,"informes"}</definedName>
    <definedName name="uou" localSheetId="13" hidden="1">{#N/A,#N/A,FALSE,"informes"}</definedName>
    <definedName name="uou" localSheetId="14" hidden="1">{#N/A,#N/A,FALSE,"informes"}</definedName>
    <definedName name="uou" hidden="1">{#N/A,#N/A,FALSE,"informes"}</definedName>
    <definedName name="URRA" localSheetId="1" hidden="1">{"empresa",#N/A,FALSE,"xEMPRESA"}</definedName>
    <definedName name="URRA" localSheetId="16" hidden="1">{"empresa",#N/A,FALSE,"xEMPRESA"}</definedName>
    <definedName name="URRA" localSheetId="2" hidden="1">{"empresa",#N/A,FALSE,"xEMPRESA"}</definedName>
    <definedName name="URRA" localSheetId="17" hidden="1">{"empresa",#N/A,FALSE,"xEMPRESA"}</definedName>
    <definedName name="URRA" localSheetId="18" hidden="1">{"empresa",#N/A,FALSE,"xEMPRESA"}</definedName>
    <definedName name="URRA" localSheetId="19" hidden="1">{"empresa",#N/A,FALSE,"xEMPRESA"}</definedName>
    <definedName name="URRA" localSheetId="3" hidden="1">{"empresa",#N/A,FALSE,"xEMPRESA"}</definedName>
    <definedName name="URRA" localSheetId="20" hidden="1">{"empresa",#N/A,FALSE,"xEMPRESA"}</definedName>
    <definedName name="URRA" localSheetId="21" hidden="1">{"empresa",#N/A,FALSE,"xEMPRESA"}</definedName>
    <definedName name="URRA" localSheetId="22" hidden="1">{"empresa",#N/A,FALSE,"xEMPRESA"}</definedName>
    <definedName name="URRA" localSheetId="4" hidden="1">{"empresa",#N/A,FALSE,"xEMPRESA"}</definedName>
    <definedName name="URRA" localSheetId="5" hidden="1">{"empresa",#N/A,FALSE,"xEMPRESA"}</definedName>
    <definedName name="URRA" localSheetId="6" hidden="1">{"empresa",#N/A,FALSE,"xEMPRESA"}</definedName>
    <definedName name="URRA" localSheetId="7" hidden="1">{"empresa",#N/A,FALSE,"xEMPRESA"}</definedName>
    <definedName name="URRA" localSheetId="8" hidden="1">{"empresa",#N/A,FALSE,"xEMPRESA"}</definedName>
    <definedName name="URRA" localSheetId="9" hidden="1">{"empresa",#N/A,FALSE,"xEMPRESA"}</definedName>
    <definedName name="URRA" localSheetId="15" hidden="1">{"empresa",#N/A,FALSE,"xEMPRESA"}</definedName>
    <definedName name="URRA" localSheetId="10" hidden="1">{"empresa",#N/A,FALSE,"xEMPRESA"}</definedName>
    <definedName name="URRA" localSheetId="11" hidden="1">{"empresa",#N/A,FALSE,"xEMPRESA"}</definedName>
    <definedName name="URRA" localSheetId="23" hidden="1">{"empresa",#N/A,FALSE,"xEMPRESA"}</definedName>
    <definedName name="URRA" localSheetId="24" hidden="1">{"empresa",#N/A,FALSE,"xEMPRESA"}</definedName>
    <definedName name="URRA" localSheetId="12" hidden="1">{"empresa",#N/A,FALSE,"xEMPRESA"}</definedName>
    <definedName name="URRA" localSheetId="13" hidden="1">{"empresa",#N/A,FALSE,"xEMPRESA"}</definedName>
    <definedName name="URRA" localSheetId="14" hidden="1">{"empresa",#N/A,FALSE,"xEMPRESA"}</definedName>
    <definedName name="URRA" hidden="1">{"empresa",#N/A,FALSE,"xEMPRESA"}</definedName>
    <definedName name="USD" localSheetId="27">[50]Saldos!$S$5:$Y$41</definedName>
    <definedName name="USD">#REF!</definedName>
    <definedName name="usrg" localSheetId="1" hidden="1">{#N/A,#N/A,FALSE,"informes"}</definedName>
    <definedName name="usrg" localSheetId="16" hidden="1">{#N/A,#N/A,FALSE,"informes"}</definedName>
    <definedName name="usrg" localSheetId="2" hidden="1">{#N/A,#N/A,FALSE,"informes"}</definedName>
    <definedName name="usrg" localSheetId="17" hidden="1">{#N/A,#N/A,FALSE,"informes"}</definedName>
    <definedName name="usrg" localSheetId="18" hidden="1">{#N/A,#N/A,FALSE,"informes"}</definedName>
    <definedName name="usrg" localSheetId="19" hidden="1">{#N/A,#N/A,FALSE,"informes"}</definedName>
    <definedName name="usrg" localSheetId="3" hidden="1">{#N/A,#N/A,FALSE,"informes"}</definedName>
    <definedName name="usrg" localSheetId="20" hidden="1">{#N/A,#N/A,FALSE,"informes"}</definedName>
    <definedName name="usrg" localSheetId="21" hidden="1">{#N/A,#N/A,FALSE,"informes"}</definedName>
    <definedName name="usrg" localSheetId="22" hidden="1">{#N/A,#N/A,FALSE,"informes"}</definedName>
    <definedName name="usrg" localSheetId="4" hidden="1">{#N/A,#N/A,FALSE,"informes"}</definedName>
    <definedName name="usrg" localSheetId="5" hidden="1">{#N/A,#N/A,FALSE,"informes"}</definedName>
    <definedName name="usrg" localSheetId="6" hidden="1">{#N/A,#N/A,FALSE,"informes"}</definedName>
    <definedName name="usrg" localSheetId="7" hidden="1">{#N/A,#N/A,FALSE,"informes"}</definedName>
    <definedName name="usrg" localSheetId="8" hidden="1">{#N/A,#N/A,FALSE,"informes"}</definedName>
    <definedName name="usrg" localSheetId="9" hidden="1">{#N/A,#N/A,FALSE,"informes"}</definedName>
    <definedName name="usrg" localSheetId="15" hidden="1">{#N/A,#N/A,FALSE,"informes"}</definedName>
    <definedName name="usrg" localSheetId="10" hidden="1">{#N/A,#N/A,FALSE,"informes"}</definedName>
    <definedName name="usrg" localSheetId="11" hidden="1">{#N/A,#N/A,FALSE,"informes"}</definedName>
    <definedName name="usrg" localSheetId="23" hidden="1">{#N/A,#N/A,FALSE,"informes"}</definedName>
    <definedName name="usrg" localSheetId="24" hidden="1">{#N/A,#N/A,FALSE,"informes"}</definedName>
    <definedName name="usrg" localSheetId="12" hidden="1">{#N/A,#N/A,FALSE,"informes"}</definedName>
    <definedName name="usrg" localSheetId="13" hidden="1">{#N/A,#N/A,FALSE,"informes"}</definedName>
    <definedName name="usrg" localSheetId="14" hidden="1">{#N/A,#N/A,FALSE,"informes"}</definedName>
    <definedName name="usrg" hidden="1">{#N/A,#N/A,FALSE,"informes"}</definedName>
    <definedName name="USS"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SS"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uu" localSheetId="1" hidden="1">{"PAGOS DOLARES",#N/A,FALSE,"informes"}</definedName>
    <definedName name="uu" localSheetId="16" hidden="1">{"PAGOS DOLARES",#N/A,FALSE,"informes"}</definedName>
    <definedName name="uu" localSheetId="2" hidden="1">{"PAGOS DOLARES",#N/A,FALSE,"informes"}</definedName>
    <definedName name="uu" localSheetId="17" hidden="1">{"PAGOS DOLARES",#N/A,FALSE,"informes"}</definedName>
    <definedName name="uu" localSheetId="18" hidden="1">{"PAGOS DOLARES",#N/A,FALSE,"informes"}</definedName>
    <definedName name="uu" localSheetId="19" hidden="1">{"PAGOS DOLARES",#N/A,FALSE,"informes"}</definedName>
    <definedName name="uu" localSheetId="3" hidden="1">{"PAGOS DOLARES",#N/A,FALSE,"informes"}</definedName>
    <definedName name="uu" localSheetId="20" hidden="1">{"PAGOS DOLARES",#N/A,FALSE,"informes"}</definedName>
    <definedName name="uu" localSheetId="21" hidden="1">{"PAGOS DOLARES",#N/A,FALSE,"informes"}</definedName>
    <definedName name="uu" localSheetId="22" hidden="1">{"PAGOS DOLARES",#N/A,FALSE,"informes"}</definedName>
    <definedName name="uu" localSheetId="4" hidden="1">{"PAGOS DOLARES",#N/A,FALSE,"informes"}</definedName>
    <definedName name="uu" localSheetId="5" hidden="1">{"PAGOS DOLARES",#N/A,FALSE,"informes"}</definedName>
    <definedName name="uu" localSheetId="6" hidden="1">{"PAGOS DOLARES",#N/A,FALSE,"informes"}</definedName>
    <definedName name="uu" localSheetId="7" hidden="1">{"PAGOS DOLARES",#N/A,FALSE,"informes"}</definedName>
    <definedName name="uu" localSheetId="8" hidden="1">{"PAGOS DOLARES",#N/A,FALSE,"informes"}</definedName>
    <definedName name="uu" localSheetId="9" hidden="1">{"PAGOS DOLARES",#N/A,FALSE,"informes"}</definedName>
    <definedName name="uu" localSheetId="15" hidden="1">{"PAGOS DOLARES",#N/A,FALSE,"informes"}</definedName>
    <definedName name="uu" localSheetId="10" hidden="1">{"PAGOS DOLARES",#N/A,FALSE,"informes"}</definedName>
    <definedName name="uu" localSheetId="11" hidden="1">{"PAGOS DOLARES",#N/A,FALSE,"informes"}</definedName>
    <definedName name="uu" localSheetId="23" hidden="1">{"PAGOS DOLARES",#N/A,FALSE,"informes"}</definedName>
    <definedName name="uu" localSheetId="24" hidden="1">{"PAGOS DOLARES",#N/A,FALSE,"informes"}</definedName>
    <definedName name="uu" localSheetId="12" hidden="1">{"PAGOS DOLARES",#N/A,FALSE,"informes"}</definedName>
    <definedName name="uu" localSheetId="13" hidden="1">{"PAGOS DOLARES",#N/A,FALSE,"informes"}</definedName>
    <definedName name="uu" localSheetId="14" hidden="1">{"PAGOS DOLARES",#N/A,FALSE,"informes"}</definedName>
    <definedName name="uu" hidden="1">{"PAGOS DOLARES",#N/A,FALSE,"informes"}</definedName>
    <definedName name="UVR" localSheetId="27">#REF!</definedName>
    <definedName name="UVR">[1]UVR!$B$2:$C$200000</definedName>
    <definedName name="UVR_12" localSheetId="27">'[50]12 UVR'!$A$2:$I$250</definedName>
    <definedName name="UVR_12">'[51]12 UVR'!$A$2:$I$250</definedName>
    <definedName name="uyuy" localSheetId="1" hidden="1">{"PAGOS DOLARES",#N/A,FALSE,"informes"}</definedName>
    <definedName name="uyuy" localSheetId="16" hidden="1">{"PAGOS DOLARES",#N/A,FALSE,"informes"}</definedName>
    <definedName name="uyuy" localSheetId="2" hidden="1">{"PAGOS DOLARES",#N/A,FALSE,"informes"}</definedName>
    <definedName name="uyuy" localSheetId="17" hidden="1">{"PAGOS DOLARES",#N/A,FALSE,"informes"}</definedName>
    <definedName name="uyuy" localSheetId="18" hidden="1">{"PAGOS DOLARES",#N/A,FALSE,"informes"}</definedName>
    <definedName name="uyuy" localSheetId="19" hidden="1">{"PAGOS DOLARES",#N/A,FALSE,"informes"}</definedName>
    <definedName name="uyuy" localSheetId="3" hidden="1">{"PAGOS DOLARES",#N/A,FALSE,"informes"}</definedName>
    <definedName name="uyuy" localSheetId="20" hidden="1">{"PAGOS DOLARES",#N/A,FALSE,"informes"}</definedName>
    <definedName name="uyuy" localSheetId="21" hidden="1">{"PAGOS DOLARES",#N/A,FALSE,"informes"}</definedName>
    <definedName name="uyuy" localSheetId="22" hidden="1">{"PAGOS DOLARES",#N/A,FALSE,"informes"}</definedName>
    <definedName name="uyuy" localSheetId="4" hidden="1">{"PAGOS DOLARES",#N/A,FALSE,"informes"}</definedName>
    <definedName name="uyuy" localSheetId="5" hidden="1">{"PAGOS DOLARES",#N/A,FALSE,"informes"}</definedName>
    <definedName name="uyuy" localSheetId="6" hidden="1">{"PAGOS DOLARES",#N/A,FALSE,"informes"}</definedName>
    <definedName name="uyuy" localSheetId="7" hidden="1">{"PAGOS DOLARES",#N/A,FALSE,"informes"}</definedName>
    <definedName name="uyuy" localSheetId="8" hidden="1">{"PAGOS DOLARES",#N/A,FALSE,"informes"}</definedName>
    <definedName name="uyuy" localSheetId="9" hidden="1">{"PAGOS DOLARES",#N/A,FALSE,"informes"}</definedName>
    <definedName name="uyuy" localSheetId="15" hidden="1">{"PAGOS DOLARES",#N/A,FALSE,"informes"}</definedName>
    <definedName name="uyuy" localSheetId="10" hidden="1">{"PAGOS DOLARES",#N/A,FALSE,"informes"}</definedName>
    <definedName name="uyuy" localSheetId="11" hidden="1">{"PAGOS DOLARES",#N/A,FALSE,"informes"}</definedName>
    <definedName name="uyuy" localSheetId="23" hidden="1">{"PAGOS DOLARES",#N/A,FALSE,"informes"}</definedName>
    <definedName name="uyuy" localSheetId="24" hidden="1">{"PAGOS DOLARES",#N/A,FALSE,"informes"}</definedName>
    <definedName name="uyuy" localSheetId="12" hidden="1">{"PAGOS DOLARES",#N/A,FALSE,"informes"}</definedName>
    <definedName name="uyuy" localSheetId="13" hidden="1">{"PAGOS DOLARES",#N/A,FALSE,"informes"}</definedName>
    <definedName name="uyuy" localSheetId="14" hidden="1">{"PAGOS DOLARES",#N/A,FALSE,"informes"}</definedName>
    <definedName name="uyuy" hidden="1">{"PAGOS DOLARES",#N/A,FALSE,"informes"}</definedName>
    <definedName name="v"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valida" localSheetId="5">'Gráfico 1.5'!#REF!</definedName>
    <definedName name="valida" localSheetId="7">'Gráfico 1.7'!#REF!</definedName>
    <definedName name="valida" localSheetId="13">'Tabla 1.5'!#REF!</definedName>
    <definedName name="valida">#REF!</definedName>
    <definedName name="valor">#REF!</definedName>
    <definedName name="VALOR_UVR">OFFSET([30]TESUVR!$P$7,0,0,COUNT([30]TESUVR!#REF!),1)</definedName>
    <definedName name="valorpuntoIng">#REF!</definedName>
    <definedName name="VARAÑO2" localSheetId="5">'Gráfico 1.5'!#REF!</definedName>
    <definedName name="VARAÑO2" localSheetId="7">'Gráfico 1.7'!#REF!</definedName>
    <definedName name="VARAÑO2" localSheetId="13">'Tabla 1.5'!#REF!</definedName>
    <definedName name="VARAÑO2">#REF!</definedName>
    <definedName name="VARAÑO3" localSheetId="5">'Gráfico 1.5'!#REF!</definedName>
    <definedName name="VARAÑO3" localSheetId="7">'Gráfico 1.7'!#REF!</definedName>
    <definedName name="VARAÑO3" localSheetId="13">'Tabla 1.5'!#REF!</definedName>
    <definedName name="VARAÑO3">#REF!</definedName>
    <definedName name="VARIACION" localSheetId="5">'Gráfico 1.5'!#REF!</definedName>
    <definedName name="VARIACION" localSheetId="7">'Gráfico 1.7'!#REF!</definedName>
    <definedName name="VARIACION" localSheetId="13">'Tabla 1.5'!#REF!</definedName>
    <definedName name="VARIACION">#REF!</definedName>
    <definedName name="VARIACIONES">#REF!</definedName>
    <definedName name="VARMES2" localSheetId="5">'Gráfico 1.5'!#REF!</definedName>
    <definedName name="VARMES2" localSheetId="7">'Gráfico 1.7'!#REF!</definedName>
    <definedName name="VARMES2" localSheetId="13">'Tabla 1.5'!#REF!</definedName>
    <definedName name="VARMES2">#REF!</definedName>
    <definedName name="VARMES3" localSheetId="5">'Gráfico 1.5'!#REF!</definedName>
    <definedName name="VARMES3" localSheetId="7">'Gráfico 1.7'!#REF!</definedName>
    <definedName name="VARMES3" localSheetId="13">'Tabla 1.5'!#REF!</definedName>
    <definedName name="VARMES3">#REF!</definedName>
    <definedName name="VARPIB00_">[1]Supuestos!$O$20</definedName>
    <definedName name="VARPIB93_">[1]Supuestos!$H$20</definedName>
    <definedName name="VARPIB94_">[1]Supuestos!$I$20</definedName>
    <definedName name="VARPIB95_">[1]Supuestos!$J$20</definedName>
    <definedName name="VARPIB96_">[1]Supuestos!$K$20</definedName>
    <definedName name="VARPIB97_">[1]Supuestos!$L$20</definedName>
    <definedName name="VARPIB98_">[1]Supuestos!$M$20</definedName>
    <definedName name="VARPIB99_">[1]Supuestos!$N$20</definedName>
    <definedName name="VC_UVR_UVR">OFFSET([30]TESUVR!$R$7,0,0,COUNT([30]TESUVR!#REF!),1)</definedName>
    <definedName name="VCostoCOP">OFFSET([57]TESTOTAL!$K$11,0,0,COUNT([57]TESTOTAL!#REF!),1)</definedName>
    <definedName name="VEB">#REF!</definedName>
    <definedName name="Vida_media_UVR">OFFSET([30]TESUVR!$N$7,0,0,COUNT([30]TESUVR!#REF!),1)</definedName>
    <definedName name="VIGENCIA">'[1]PAGOS VIGENCIA t'!$A$2:$AS$55</definedName>
    <definedName name="Vigencia_1999">#REF!</definedName>
    <definedName name="Vigencia_2000">#REF!</definedName>
    <definedName name="Vigencia_2001">#REF!</definedName>
    <definedName name="Vigencia_2002">#REF!</definedName>
    <definedName name="vknmryspo" localSheetId="1" hidden="1">{#N/A,#N/A,FALSE,"informes"}</definedName>
    <definedName name="vknmryspo" localSheetId="16" hidden="1">{#N/A,#N/A,FALSE,"informes"}</definedName>
    <definedName name="vknmryspo" localSheetId="2" hidden="1">{#N/A,#N/A,FALSE,"informes"}</definedName>
    <definedName name="vknmryspo" localSheetId="17" hidden="1">{#N/A,#N/A,FALSE,"informes"}</definedName>
    <definedName name="vknmryspo" localSheetId="18" hidden="1">{#N/A,#N/A,FALSE,"informes"}</definedName>
    <definedName name="vknmryspo" localSheetId="19" hidden="1">{#N/A,#N/A,FALSE,"informes"}</definedName>
    <definedName name="vknmryspo" localSheetId="3" hidden="1">{#N/A,#N/A,FALSE,"informes"}</definedName>
    <definedName name="vknmryspo" localSheetId="20" hidden="1">{#N/A,#N/A,FALSE,"informes"}</definedName>
    <definedName name="vknmryspo" localSheetId="21" hidden="1">{#N/A,#N/A,FALSE,"informes"}</definedName>
    <definedName name="vknmryspo" localSheetId="22" hidden="1">{#N/A,#N/A,FALSE,"informes"}</definedName>
    <definedName name="vknmryspo" localSheetId="4" hidden="1">{#N/A,#N/A,FALSE,"informes"}</definedName>
    <definedName name="vknmryspo" localSheetId="5" hidden="1">{#N/A,#N/A,FALSE,"informes"}</definedName>
    <definedName name="vknmryspo" localSheetId="6" hidden="1">{#N/A,#N/A,FALSE,"informes"}</definedName>
    <definedName name="vknmryspo" localSheetId="7" hidden="1">{#N/A,#N/A,FALSE,"informes"}</definedName>
    <definedName name="vknmryspo" localSheetId="8" hidden="1">{#N/A,#N/A,FALSE,"informes"}</definedName>
    <definedName name="vknmryspo" localSheetId="9" hidden="1">{#N/A,#N/A,FALSE,"informes"}</definedName>
    <definedName name="vknmryspo" localSheetId="15" hidden="1">{#N/A,#N/A,FALSE,"informes"}</definedName>
    <definedName name="vknmryspo" localSheetId="10" hidden="1">{#N/A,#N/A,FALSE,"informes"}</definedName>
    <definedName name="vknmryspo" localSheetId="11" hidden="1">{#N/A,#N/A,FALSE,"informes"}</definedName>
    <definedName name="vknmryspo" localSheetId="23" hidden="1">{#N/A,#N/A,FALSE,"informes"}</definedName>
    <definedName name="vknmryspo" localSheetId="24" hidden="1">{#N/A,#N/A,FALSE,"informes"}</definedName>
    <definedName name="vknmryspo" localSheetId="12" hidden="1">{#N/A,#N/A,FALSE,"informes"}</definedName>
    <definedName name="vknmryspo" localSheetId="13" hidden="1">{#N/A,#N/A,FALSE,"informes"}</definedName>
    <definedName name="vknmryspo" localSheetId="14" hidden="1">{#N/A,#N/A,FALSE,"informes"}</definedName>
    <definedName name="vknmryspo" hidden="1">{#N/A,#N/A,FALSE,"informes"}</definedName>
    <definedName name="VKNRSKNLRSJYÑKLNHJ" localSheetId="1" hidden="1">{"PAGOS DOLARES",#N/A,FALSE,"informes"}</definedName>
    <definedName name="VKNRSKNLRSJYÑKLNHJ" localSheetId="16" hidden="1">{"PAGOS DOLARES",#N/A,FALSE,"informes"}</definedName>
    <definedName name="VKNRSKNLRSJYÑKLNHJ" localSheetId="2" hidden="1">{"PAGOS DOLARES",#N/A,FALSE,"informes"}</definedName>
    <definedName name="VKNRSKNLRSJYÑKLNHJ" localSheetId="17" hidden="1">{"PAGOS DOLARES",#N/A,FALSE,"informes"}</definedName>
    <definedName name="VKNRSKNLRSJYÑKLNHJ" localSheetId="18" hidden="1">{"PAGOS DOLARES",#N/A,FALSE,"informes"}</definedName>
    <definedName name="VKNRSKNLRSJYÑKLNHJ" localSheetId="19" hidden="1">{"PAGOS DOLARES",#N/A,FALSE,"informes"}</definedName>
    <definedName name="VKNRSKNLRSJYÑKLNHJ" localSheetId="3" hidden="1">{"PAGOS DOLARES",#N/A,FALSE,"informes"}</definedName>
    <definedName name="VKNRSKNLRSJYÑKLNHJ" localSheetId="20" hidden="1">{"PAGOS DOLARES",#N/A,FALSE,"informes"}</definedName>
    <definedName name="VKNRSKNLRSJYÑKLNHJ" localSheetId="21" hidden="1">{"PAGOS DOLARES",#N/A,FALSE,"informes"}</definedName>
    <definedName name="VKNRSKNLRSJYÑKLNHJ" localSheetId="22" hidden="1">{"PAGOS DOLARES",#N/A,FALSE,"informes"}</definedName>
    <definedName name="VKNRSKNLRSJYÑKLNHJ" localSheetId="4" hidden="1">{"PAGOS DOLARES",#N/A,FALSE,"informes"}</definedName>
    <definedName name="VKNRSKNLRSJYÑKLNHJ" localSheetId="5" hidden="1">{"PAGOS DOLARES",#N/A,FALSE,"informes"}</definedName>
    <definedName name="VKNRSKNLRSJYÑKLNHJ" localSheetId="6" hidden="1">{"PAGOS DOLARES",#N/A,FALSE,"informes"}</definedName>
    <definedName name="VKNRSKNLRSJYÑKLNHJ" localSheetId="7" hidden="1">{"PAGOS DOLARES",#N/A,FALSE,"informes"}</definedName>
    <definedName name="VKNRSKNLRSJYÑKLNHJ" localSheetId="8" hidden="1">{"PAGOS DOLARES",#N/A,FALSE,"informes"}</definedName>
    <definedName name="VKNRSKNLRSJYÑKLNHJ" localSheetId="9" hidden="1">{"PAGOS DOLARES",#N/A,FALSE,"informes"}</definedName>
    <definedName name="VKNRSKNLRSJYÑKLNHJ" localSheetId="15" hidden="1">{"PAGOS DOLARES",#N/A,FALSE,"informes"}</definedName>
    <definedName name="VKNRSKNLRSJYÑKLNHJ" localSheetId="10" hidden="1">{"PAGOS DOLARES",#N/A,FALSE,"informes"}</definedName>
    <definedName name="VKNRSKNLRSJYÑKLNHJ" localSheetId="11" hidden="1">{"PAGOS DOLARES",#N/A,FALSE,"informes"}</definedName>
    <definedName name="VKNRSKNLRSJYÑKLNHJ" localSheetId="23" hidden="1">{"PAGOS DOLARES",#N/A,FALSE,"informes"}</definedName>
    <definedName name="VKNRSKNLRSJYÑKLNHJ" localSheetId="24" hidden="1">{"PAGOS DOLARES",#N/A,FALSE,"informes"}</definedName>
    <definedName name="VKNRSKNLRSJYÑKLNHJ" localSheetId="12" hidden="1">{"PAGOS DOLARES",#N/A,FALSE,"informes"}</definedName>
    <definedName name="VKNRSKNLRSJYÑKLNHJ" localSheetId="13" hidden="1">{"PAGOS DOLARES",#N/A,FALSE,"informes"}</definedName>
    <definedName name="VKNRSKNLRSJYÑKLNHJ" localSheetId="14" hidden="1">{"PAGOS DOLARES",#N/A,FALSE,"informes"}</definedName>
    <definedName name="VKNRSKNLRSJYÑKLNHJ" hidden="1">{"PAGOS DOLARES",#N/A,FALSE,"informes"}</definedName>
    <definedName name="VN_UVR_UVR">OFFSET([30]TESUVR!$Q$7,0,0,COUNT([30]TESUVR!#REF!),1)</definedName>
    <definedName name="VV" localSheetId="1" hidden="1">{#N/A,#N/A,FALSE,"informes"}</definedName>
    <definedName name="VV" localSheetId="16" hidden="1">{#N/A,#N/A,FALSE,"informes"}</definedName>
    <definedName name="VV" localSheetId="2" hidden="1">{#N/A,#N/A,FALSE,"informes"}</definedName>
    <definedName name="VV" localSheetId="17" hidden="1">{#N/A,#N/A,FALSE,"informes"}</definedName>
    <definedName name="VV" localSheetId="18" hidden="1">{#N/A,#N/A,FALSE,"informes"}</definedName>
    <definedName name="VV" localSheetId="19" hidden="1">{#N/A,#N/A,FALSE,"informes"}</definedName>
    <definedName name="VV" localSheetId="3" hidden="1">{#N/A,#N/A,FALSE,"informes"}</definedName>
    <definedName name="VV" localSheetId="20" hidden="1">{#N/A,#N/A,FALSE,"informes"}</definedName>
    <definedName name="VV" localSheetId="21" hidden="1">{#N/A,#N/A,FALSE,"informes"}</definedName>
    <definedName name="VV" localSheetId="22" hidden="1">{#N/A,#N/A,FALSE,"informes"}</definedName>
    <definedName name="VV" localSheetId="4" hidden="1">{#N/A,#N/A,FALSE,"informes"}</definedName>
    <definedName name="VV" localSheetId="5" hidden="1">{#N/A,#N/A,FALSE,"informes"}</definedName>
    <definedName name="VV" localSheetId="6" hidden="1">{#N/A,#N/A,FALSE,"informes"}</definedName>
    <definedName name="VV" localSheetId="7" hidden="1">{#N/A,#N/A,FALSE,"informes"}</definedName>
    <definedName name="VV" localSheetId="8" hidden="1">{#N/A,#N/A,FALSE,"informes"}</definedName>
    <definedName name="VV" localSheetId="9" hidden="1">{#N/A,#N/A,FALSE,"informes"}</definedName>
    <definedName name="VV" localSheetId="15" hidden="1">{#N/A,#N/A,FALSE,"informes"}</definedName>
    <definedName name="VV" localSheetId="10" hidden="1">{#N/A,#N/A,FALSE,"informes"}</definedName>
    <definedName name="VV" localSheetId="11" hidden="1">{#N/A,#N/A,FALSE,"informes"}</definedName>
    <definedName name="VV" localSheetId="23" hidden="1">{#N/A,#N/A,FALSE,"informes"}</definedName>
    <definedName name="VV" localSheetId="24" hidden="1">{#N/A,#N/A,FALSE,"informes"}</definedName>
    <definedName name="VV" localSheetId="12" hidden="1">{#N/A,#N/A,FALSE,"informes"}</definedName>
    <definedName name="VV" localSheetId="13" hidden="1">{#N/A,#N/A,FALSE,"informes"}</definedName>
    <definedName name="VV" localSheetId="14" hidden="1">{#N/A,#N/A,FALSE,"informes"}</definedName>
    <definedName name="VV" hidden="1">{#N/A,#N/A,FALSE,"informes"}</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UDEC." localSheetId="1" hidden="1">{#N/A,#N/A,FALSE,"ACUM-REAL"}</definedName>
    <definedName name="wrn.ACUDEC." localSheetId="16" hidden="1">{#N/A,#N/A,FALSE,"ACUM-REAL"}</definedName>
    <definedName name="wrn.ACUDEC." localSheetId="2" hidden="1">{#N/A,#N/A,FALSE,"ACUM-REAL"}</definedName>
    <definedName name="wrn.ACUDEC." localSheetId="17" hidden="1">{#N/A,#N/A,FALSE,"ACUM-REAL"}</definedName>
    <definedName name="wrn.ACUDEC." localSheetId="18" hidden="1">{#N/A,#N/A,FALSE,"ACUM-REAL"}</definedName>
    <definedName name="wrn.ACUDEC." localSheetId="19" hidden="1">{#N/A,#N/A,FALSE,"ACUM-REAL"}</definedName>
    <definedName name="wrn.ACUDEC." localSheetId="3" hidden="1">{#N/A,#N/A,FALSE,"ACUM-REAL"}</definedName>
    <definedName name="wrn.ACUDEC." localSheetId="20" hidden="1">{#N/A,#N/A,FALSE,"ACUM-REAL"}</definedName>
    <definedName name="wrn.ACUDEC." localSheetId="21" hidden="1">{#N/A,#N/A,FALSE,"ACUM-REAL"}</definedName>
    <definedName name="wrn.ACUDEC." localSheetId="22" hidden="1">{#N/A,#N/A,FALSE,"ACUM-REAL"}</definedName>
    <definedName name="wrn.ACUDEC." localSheetId="4" hidden="1">{#N/A,#N/A,FALSE,"ACUM-REAL"}</definedName>
    <definedName name="wrn.ACUDEC." localSheetId="5" hidden="1">{#N/A,#N/A,FALSE,"ACUM-REAL"}</definedName>
    <definedName name="wrn.ACUDEC." localSheetId="6" hidden="1">{#N/A,#N/A,FALSE,"ACUM-REAL"}</definedName>
    <definedName name="wrn.ACUDEC." localSheetId="7" hidden="1">{#N/A,#N/A,FALSE,"ACUM-REAL"}</definedName>
    <definedName name="wrn.ACUDEC." localSheetId="8" hidden="1">{#N/A,#N/A,FALSE,"ACUM-REAL"}</definedName>
    <definedName name="wrn.ACUDEC." localSheetId="9" hidden="1">{#N/A,#N/A,FALSE,"ACUM-REAL"}</definedName>
    <definedName name="wrn.ACUDEC." localSheetId="15" hidden="1">{#N/A,#N/A,FALSE,"ACUM-REAL"}</definedName>
    <definedName name="wrn.ACUDEC." localSheetId="10" hidden="1">{#N/A,#N/A,FALSE,"ACUM-REAL"}</definedName>
    <definedName name="wrn.ACUDEC." localSheetId="11" hidden="1">{#N/A,#N/A,FALSE,"ACUM-REAL"}</definedName>
    <definedName name="wrn.ACUDEC." localSheetId="23" hidden="1">{#N/A,#N/A,FALSE,"ACUM-REAL"}</definedName>
    <definedName name="wrn.ACUDEC." localSheetId="24" hidden="1">{#N/A,#N/A,FALSE,"ACUM-REAL"}</definedName>
    <definedName name="wrn.ACUDEC." localSheetId="12" hidden="1">{#N/A,#N/A,FALSE,"ACUM-REAL"}</definedName>
    <definedName name="wrn.ACUDEC." localSheetId="13" hidden="1">{#N/A,#N/A,FALSE,"ACUM-REAL"}</definedName>
    <definedName name="wrn.ACUDEC." localSheetId="14" hidden="1">{#N/A,#N/A,FALSE,"ACUM-REAL"}</definedName>
    <definedName name="wrn.ACUDEC." hidden="1">{#N/A,#N/A,FALSE,"ACUM-REAL"}</definedName>
    <definedName name="wrn.annual." localSheetId="1" hidden="1">{"annual-cbr",#N/A,FALSE,"CENTBANK";"annual(banks)",#N/A,FALSE,"COMBANKS"}</definedName>
    <definedName name="wrn.annual." localSheetId="16" hidden="1">{"annual-cbr",#N/A,FALSE,"CENTBANK";"annual(banks)",#N/A,FALSE,"COMBANKS"}</definedName>
    <definedName name="wrn.annual." localSheetId="2"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3"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5"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12" hidden="1">{"annual-cbr",#N/A,FALSE,"CENTBANK";"annual(banks)",#N/A,FALSE,"COMBANKS"}</definedName>
    <definedName name="wrn.annual." localSheetId="13" hidden="1">{"annual-cbr",#N/A,FALSE,"CENTBANK";"annual(banks)",#N/A,FALSE,"COMBANKS"}</definedName>
    <definedName name="wrn.annual." localSheetId="14" hidden="1">{"annual-cbr",#N/A,FALSE,"CENTBANK";"annual(banks)",#N/A,FALSE,"COMBANKS"}</definedName>
    <definedName name="wrn.annual." hidden="1">{"annual-cbr",#N/A,FALSE,"CENTBANK";"annual(banks)",#N/A,FALSE,"COMBANKS"}</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U." localSheetId="1" hidden="1">{#N/A,#N/A,FALSE,"INCON"}</definedName>
    <definedName name="wrn.BU." localSheetId="16" hidden="1">{#N/A,#N/A,FALSE,"INCON"}</definedName>
    <definedName name="wrn.BU." localSheetId="2" hidden="1">{#N/A,#N/A,FALSE,"INCON"}</definedName>
    <definedName name="wrn.BU." localSheetId="17" hidden="1">{#N/A,#N/A,FALSE,"INCON"}</definedName>
    <definedName name="wrn.BU." localSheetId="18" hidden="1">{#N/A,#N/A,FALSE,"INCON"}</definedName>
    <definedName name="wrn.BU." localSheetId="19" hidden="1">{#N/A,#N/A,FALSE,"INCON"}</definedName>
    <definedName name="wrn.BU." localSheetId="3" hidden="1">{#N/A,#N/A,FALSE,"INCON"}</definedName>
    <definedName name="wrn.BU." localSheetId="20" hidden="1">{#N/A,#N/A,FALSE,"INCON"}</definedName>
    <definedName name="wrn.BU." localSheetId="21" hidden="1">{#N/A,#N/A,FALSE,"INCON"}</definedName>
    <definedName name="wrn.BU." localSheetId="22" hidden="1">{#N/A,#N/A,FALSE,"INCON"}</definedName>
    <definedName name="wrn.BU." localSheetId="4" hidden="1">{#N/A,#N/A,FALSE,"INCON"}</definedName>
    <definedName name="wrn.BU." localSheetId="5" hidden="1">{#N/A,#N/A,FALSE,"INCON"}</definedName>
    <definedName name="wrn.BU." localSheetId="6" hidden="1">{#N/A,#N/A,FALSE,"INCON"}</definedName>
    <definedName name="wrn.BU." localSheetId="7" hidden="1">{#N/A,#N/A,FALSE,"INCON"}</definedName>
    <definedName name="wrn.BU." localSheetId="8" hidden="1">{#N/A,#N/A,FALSE,"INCON"}</definedName>
    <definedName name="wrn.BU." localSheetId="9" hidden="1">{#N/A,#N/A,FALSE,"INCON"}</definedName>
    <definedName name="wrn.BU." localSheetId="15" hidden="1">{#N/A,#N/A,FALSE,"INCON"}</definedName>
    <definedName name="wrn.BU." localSheetId="10" hidden="1">{#N/A,#N/A,FALSE,"INCON"}</definedName>
    <definedName name="wrn.BU." localSheetId="11" hidden="1">{#N/A,#N/A,FALSE,"INCON"}</definedName>
    <definedName name="wrn.BU." localSheetId="23" hidden="1">{#N/A,#N/A,FALSE,"INCON"}</definedName>
    <definedName name="wrn.BU." localSheetId="24" hidden="1">{#N/A,#N/A,FALSE,"INCON"}</definedName>
    <definedName name="wrn.BU." localSheetId="12" hidden="1">{#N/A,#N/A,FALSE,"INCON"}</definedName>
    <definedName name="wrn.BU." localSheetId="13" hidden="1">{#N/A,#N/A,FALSE,"INCON"}</definedName>
    <definedName name="wrn.BU." localSheetId="14" hidden="1">{#N/A,#N/A,FALSE,"INCON"}</definedName>
    <definedName name="wrn.BU." hidden="1">{#N/A,#N/A,FALSE,"INCON"}</definedName>
    <definedName name="wrn.eaab." localSheetId="1" hidden="1">{"eaab",#N/A,FALSE,"EAAB"}</definedName>
    <definedName name="wrn.eaab." localSheetId="16" hidden="1">{"eaab",#N/A,FALSE,"EAAB"}</definedName>
    <definedName name="wrn.eaab." localSheetId="2" hidden="1">{"eaab",#N/A,FALSE,"EAAB"}</definedName>
    <definedName name="wrn.eaab." localSheetId="17" hidden="1">{"eaab",#N/A,FALSE,"EAAB"}</definedName>
    <definedName name="wrn.eaab." localSheetId="18" hidden="1">{"eaab",#N/A,FALSE,"EAAB"}</definedName>
    <definedName name="wrn.eaab." localSheetId="19" hidden="1">{"eaab",#N/A,FALSE,"EAAB"}</definedName>
    <definedName name="wrn.eaab." localSheetId="3" hidden="1">{"eaab",#N/A,FALSE,"EAAB"}</definedName>
    <definedName name="wrn.eaab." localSheetId="20" hidden="1">{"eaab",#N/A,FALSE,"EAAB"}</definedName>
    <definedName name="wrn.eaab." localSheetId="21" hidden="1">{"eaab",#N/A,FALSE,"EAAB"}</definedName>
    <definedName name="wrn.eaab." localSheetId="22" hidden="1">{"eaab",#N/A,FALSE,"EAAB"}</definedName>
    <definedName name="wrn.eaab." localSheetId="4" hidden="1">{"eaab",#N/A,FALSE,"EAAB"}</definedName>
    <definedName name="wrn.eaab." localSheetId="5" hidden="1">{"eaab",#N/A,FALSE,"EAAB"}</definedName>
    <definedName name="wrn.eaab." localSheetId="6" hidden="1">{"eaab",#N/A,FALSE,"EAAB"}</definedName>
    <definedName name="wrn.eaab." localSheetId="7" hidden="1">{"eaab",#N/A,FALSE,"EAAB"}</definedName>
    <definedName name="wrn.eaab." localSheetId="8" hidden="1">{"eaab",#N/A,FALSE,"EAAB"}</definedName>
    <definedName name="wrn.eaab." localSheetId="9" hidden="1">{"eaab",#N/A,FALSE,"EAAB"}</definedName>
    <definedName name="wrn.eaab." localSheetId="15" hidden="1">{"eaab",#N/A,FALSE,"EAAB"}</definedName>
    <definedName name="wrn.eaab." localSheetId="10" hidden="1">{"eaab",#N/A,FALSE,"EAAB"}</definedName>
    <definedName name="wrn.eaab." localSheetId="11" hidden="1">{"eaab",#N/A,FALSE,"EAAB"}</definedName>
    <definedName name="wrn.eaab." localSheetId="23" hidden="1">{"eaab",#N/A,FALSE,"EAAB"}</definedName>
    <definedName name="wrn.eaab." localSheetId="24" hidden="1">{"eaab",#N/A,FALSE,"EAAB"}</definedName>
    <definedName name="wrn.eaab." localSheetId="12" hidden="1">{"eaab",#N/A,FALSE,"EAAB"}</definedName>
    <definedName name="wrn.eaab." localSheetId="13" hidden="1">{"eaab",#N/A,FALSE,"EAAB"}</definedName>
    <definedName name="wrn.eaab." localSheetId="14" hidden="1">{"eaab",#N/A,FALSE,"EAAB"}</definedName>
    <definedName name="wrn.eaab." hidden="1">{"eaab",#N/A,FALSE,"EAAB"}</definedName>
    <definedName name="wrn.emca." localSheetId="1" hidden="1">{"emca",#N/A,FALSE,"EMCA"}</definedName>
    <definedName name="wrn.emca." localSheetId="16" hidden="1">{"emca",#N/A,FALSE,"EMCA"}</definedName>
    <definedName name="wrn.emca." localSheetId="2" hidden="1">{"emca",#N/A,FALSE,"EMCA"}</definedName>
    <definedName name="wrn.emca." localSheetId="17" hidden="1">{"emca",#N/A,FALSE,"EMCA"}</definedName>
    <definedName name="wrn.emca." localSheetId="18" hidden="1">{"emca",#N/A,FALSE,"EMCA"}</definedName>
    <definedName name="wrn.emca." localSheetId="19" hidden="1">{"emca",#N/A,FALSE,"EMCA"}</definedName>
    <definedName name="wrn.emca." localSheetId="3" hidden="1">{"emca",#N/A,FALSE,"EMCA"}</definedName>
    <definedName name="wrn.emca." localSheetId="20" hidden="1">{"emca",#N/A,FALSE,"EMCA"}</definedName>
    <definedName name="wrn.emca." localSheetId="21" hidden="1">{"emca",#N/A,FALSE,"EMCA"}</definedName>
    <definedName name="wrn.emca." localSheetId="22" hidden="1">{"emca",#N/A,FALSE,"EMCA"}</definedName>
    <definedName name="wrn.emca." localSheetId="4" hidden="1">{"emca",#N/A,FALSE,"EMCA"}</definedName>
    <definedName name="wrn.emca." localSheetId="5" hidden="1">{"emca",#N/A,FALSE,"EMCA"}</definedName>
    <definedName name="wrn.emca." localSheetId="6" hidden="1">{"emca",#N/A,FALSE,"EMCA"}</definedName>
    <definedName name="wrn.emca." localSheetId="7" hidden="1">{"emca",#N/A,FALSE,"EMCA"}</definedName>
    <definedName name="wrn.emca." localSheetId="8" hidden="1">{"emca",#N/A,FALSE,"EMCA"}</definedName>
    <definedName name="wrn.emca." localSheetId="9" hidden="1">{"emca",#N/A,FALSE,"EMCA"}</definedName>
    <definedName name="wrn.emca." localSheetId="15" hidden="1">{"emca",#N/A,FALSE,"EMCA"}</definedName>
    <definedName name="wrn.emca." localSheetId="10" hidden="1">{"emca",#N/A,FALSE,"EMCA"}</definedName>
    <definedName name="wrn.emca." localSheetId="11" hidden="1">{"emca",#N/A,FALSE,"EMCA"}</definedName>
    <definedName name="wrn.emca." localSheetId="23" hidden="1">{"emca",#N/A,FALSE,"EMCA"}</definedName>
    <definedName name="wrn.emca." localSheetId="24" hidden="1">{"emca",#N/A,FALSE,"EMCA"}</definedName>
    <definedName name="wrn.emca." localSheetId="12" hidden="1">{"emca",#N/A,FALSE,"EMCA"}</definedName>
    <definedName name="wrn.emca." localSheetId="13" hidden="1">{"emca",#N/A,FALSE,"EMCA"}</definedName>
    <definedName name="wrn.emca." localSheetId="14" hidden="1">{"emca",#N/A,FALSE,"EMCA"}</definedName>
    <definedName name="wrn.emca." hidden="1">{"emca",#N/A,FALSE,"EMCA"}</definedName>
    <definedName name="wrn.epma." localSheetId="1" hidden="1">{"epma",#N/A,FALSE,"EPMA"}</definedName>
    <definedName name="wrn.epma." localSheetId="16" hidden="1">{"epma",#N/A,FALSE,"EPMA"}</definedName>
    <definedName name="wrn.epma." localSheetId="2" hidden="1">{"epma",#N/A,FALSE,"EPMA"}</definedName>
    <definedName name="wrn.epma." localSheetId="17" hidden="1">{"epma",#N/A,FALSE,"EPMA"}</definedName>
    <definedName name="wrn.epma." localSheetId="18" hidden="1">{"epma",#N/A,FALSE,"EPMA"}</definedName>
    <definedName name="wrn.epma." localSheetId="19" hidden="1">{"epma",#N/A,FALSE,"EPMA"}</definedName>
    <definedName name="wrn.epma." localSheetId="3" hidden="1">{"epma",#N/A,FALSE,"EPMA"}</definedName>
    <definedName name="wrn.epma." localSheetId="20" hidden="1">{"epma",#N/A,FALSE,"EPMA"}</definedName>
    <definedName name="wrn.epma." localSheetId="21" hidden="1">{"epma",#N/A,FALSE,"EPMA"}</definedName>
    <definedName name="wrn.epma." localSheetId="22" hidden="1">{"epma",#N/A,FALSE,"EPMA"}</definedName>
    <definedName name="wrn.epma." localSheetId="4" hidden="1">{"epma",#N/A,FALSE,"EPMA"}</definedName>
    <definedName name="wrn.epma." localSheetId="5" hidden="1">{"epma",#N/A,FALSE,"EPMA"}</definedName>
    <definedName name="wrn.epma." localSheetId="6" hidden="1">{"epma",#N/A,FALSE,"EPMA"}</definedName>
    <definedName name="wrn.epma." localSheetId="7" hidden="1">{"epma",#N/A,FALSE,"EPMA"}</definedName>
    <definedName name="wrn.epma." localSheetId="8" hidden="1">{"epma",#N/A,FALSE,"EPMA"}</definedName>
    <definedName name="wrn.epma." localSheetId="9" hidden="1">{"epma",#N/A,FALSE,"EPMA"}</definedName>
    <definedName name="wrn.epma." localSheetId="15" hidden="1">{"epma",#N/A,FALSE,"EPMA"}</definedName>
    <definedName name="wrn.epma." localSheetId="10" hidden="1">{"epma",#N/A,FALSE,"EPMA"}</definedName>
    <definedName name="wrn.epma." localSheetId="11" hidden="1">{"epma",#N/A,FALSE,"EPMA"}</definedName>
    <definedName name="wrn.epma." localSheetId="23" hidden="1">{"epma",#N/A,FALSE,"EPMA"}</definedName>
    <definedName name="wrn.epma." localSheetId="24" hidden="1">{"epma",#N/A,FALSE,"EPMA"}</definedName>
    <definedName name="wrn.epma." localSheetId="12" hidden="1">{"epma",#N/A,FALSE,"EPMA"}</definedName>
    <definedName name="wrn.epma." localSheetId="13" hidden="1">{"epma",#N/A,FALSE,"EPMA"}</definedName>
    <definedName name="wrn.epma." localSheetId="14" hidden="1">{"epma",#N/A,FALSE,"EPMA"}</definedName>
    <definedName name="wrn.epma." hidden="1">{"epma",#N/A,FALSE,"EPMA"}</definedName>
    <definedName name="wrn.INGRESOS._.DOLARES." localSheetId="1" hidden="1">{"INGRESOS DOLARES",#N/A,FALSE,"informes"}</definedName>
    <definedName name="wrn.INGRESOS._.DOLARES." localSheetId="16" hidden="1">{"INGRESOS DOLARES",#N/A,FALSE,"informes"}</definedName>
    <definedName name="wrn.INGRESOS._.DOLARES." localSheetId="2" hidden="1">{"INGRESOS DOLARES",#N/A,FALSE,"informes"}</definedName>
    <definedName name="wrn.INGRESOS._.DOLARES." localSheetId="17" hidden="1">{"INGRESOS DOLARES",#N/A,FALSE,"informes"}</definedName>
    <definedName name="wrn.INGRESOS._.DOLARES." localSheetId="18" hidden="1">{"INGRESOS DOLARES",#N/A,FALSE,"informes"}</definedName>
    <definedName name="wrn.INGRESOS._.DOLARES." localSheetId="19" hidden="1">{"INGRESOS DOLARES",#N/A,FALSE,"informes"}</definedName>
    <definedName name="wrn.INGRESOS._.DOLARES." localSheetId="3" hidden="1">{"INGRESOS DOLARES",#N/A,FALSE,"informes"}</definedName>
    <definedName name="wrn.INGRESOS._.DOLARES." localSheetId="20" hidden="1">{"INGRESOS DOLARES",#N/A,FALSE,"informes"}</definedName>
    <definedName name="wrn.INGRESOS._.DOLARES." localSheetId="21" hidden="1">{"INGRESOS DOLARES",#N/A,FALSE,"informes"}</definedName>
    <definedName name="wrn.INGRESOS._.DOLARES." localSheetId="22" hidden="1">{"INGRESOS DOLARES",#N/A,FALSE,"informes"}</definedName>
    <definedName name="wrn.INGRESOS._.DOLARES." localSheetId="4" hidden="1">{"INGRESOS DOLARES",#N/A,FALSE,"informes"}</definedName>
    <definedName name="wrn.INGRESOS._.DOLARES." localSheetId="5" hidden="1">{"INGRESOS DOLARES",#N/A,FALSE,"informes"}</definedName>
    <definedName name="wrn.INGRESOS._.DOLARES." localSheetId="6" hidden="1">{"INGRESOS DOLARES",#N/A,FALSE,"informes"}</definedName>
    <definedName name="wrn.INGRESOS._.DOLARES." localSheetId="7" hidden="1">{"INGRESOS DOLARES",#N/A,FALSE,"informes"}</definedName>
    <definedName name="wrn.INGRESOS._.DOLARES." localSheetId="8" hidden="1">{"INGRESOS DOLARES",#N/A,FALSE,"informes"}</definedName>
    <definedName name="wrn.INGRESOS._.DOLARES." localSheetId="9" hidden="1">{"INGRESOS DOLARES",#N/A,FALSE,"informes"}</definedName>
    <definedName name="wrn.INGRESOS._.DOLARES." localSheetId="15" hidden="1">{"INGRESOS DOLARES",#N/A,FALSE,"informes"}</definedName>
    <definedName name="wrn.INGRESOS._.DOLARES." localSheetId="10" hidden="1">{"INGRESOS DOLARES",#N/A,FALSE,"informes"}</definedName>
    <definedName name="wrn.INGRESOS._.DOLARES." localSheetId="11" hidden="1">{"INGRESOS DOLARES",#N/A,FALSE,"informes"}</definedName>
    <definedName name="wrn.INGRESOS._.DOLARES." localSheetId="23" hidden="1">{"INGRESOS DOLARES",#N/A,FALSE,"informes"}</definedName>
    <definedName name="wrn.INGRESOS._.DOLARES." localSheetId="24" hidden="1">{"INGRESOS DOLARES",#N/A,FALSE,"informes"}</definedName>
    <definedName name="wrn.INGRESOS._.DOLARES." localSheetId="12" hidden="1">{"INGRESOS DOLARES",#N/A,FALSE,"informes"}</definedName>
    <definedName name="wrn.INGRESOS._.DOLARES." localSheetId="13" hidden="1">{"INGRESOS DOLARES",#N/A,FALSE,"informes"}</definedName>
    <definedName name="wrn.INGRESOS._.DOLARES." localSheetId="14" hidden="1">{"INGRESOS DOLARES",#N/A,FALSE,"informes"}</definedName>
    <definedName name="wrn.INGRESOS._.DOLARES." hidden="1">{"INGRESOS DOLARES",#N/A,FALSE,"informes"}</definedName>
    <definedName name="wrn.INGRESOS._.PESOS." localSheetId="1" hidden="1">{#N/A,#N/A,FALSE,"informes"}</definedName>
    <definedName name="wrn.INGRESOS._.PESOS." localSheetId="16" hidden="1">{#N/A,#N/A,FALSE,"informes"}</definedName>
    <definedName name="wrn.INGRESOS._.PESOS." localSheetId="2" hidden="1">{#N/A,#N/A,FALSE,"informes"}</definedName>
    <definedName name="wrn.INGRESOS._.PESOS." localSheetId="17" hidden="1">{#N/A,#N/A,FALSE,"informes"}</definedName>
    <definedName name="wrn.INGRESOS._.PESOS." localSheetId="18" hidden="1">{#N/A,#N/A,FALSE,"informes"}</definedName>
    <definedName name="wrn.INGRESOS._.PESOS." localSheetId="19" hidden="1">{#N/A,#N/A,FALSE,"informes"}</definedName>
    <definedName name="wrn.INGRESOS._.PESOS." localSheetId="3" hidden="1">{#N/A,#N/A,FALSE,"informes"}</definedName>
    <definedName name="wrn.INGRESOS._.PESOS." localSheetId="20" hidden="1">{#N/A,#N/A,FALSE,"informes"}</definedName>
    <definedName name="wrn.INGRESOS._.PESOS." localSheetId="21" hidden="1">{#N/A,#N/A,FALSE,"informes"}</definedName>
    <definedName name="wrn.INGRESOS._.PESOS." localSheetId="22" hidden="1">{#N/A,#N/A,FALSE,"informes"}</definedName>
    <definedName name="wrn.INGRESOS._.PESOS." localSheetId="4" hidden="1">{#N/A,#N/A,FALSE,"informes"}</definedName>
    <definedName name="wrn.INGRESOS._.PESOS." localSheetId="5" hidden="1">{#N/A,#N/A,FALSE,"informes"}</definedName>
    <definedName name="wrn.INGRESOS._.PESOS." localSheetId="6" hidden="1">{#N/A,#N/A,FALSE,"informes"}</definedName>
    <definedName name="wrn.INGRESOS._.PESOS." localSheetId="7" hidden="1">{#N/A,#N/A,FALSE,"informes"}</definedName>
    <definedName name="wrn.INGRESOS._.PESOS." localSheetId="8" hidden="1">{#N/A,#N/A,FALSE,"informes"}</definedName>
    <definedName name="wrn.INGRESOS._.PESOS." localSheetId="9" hidden="1">{#N/A,#N/A,FALSE,"informes"}</definedName>
    <definedName name="wrn.INGRESOS._.PESOS." localSheetId="15" hidden="1">{#N/A,#N/A,FALSE,"informes"}</definedName>
    <definedName name="wrn.INGRESOS._.PESOS." localSheetId="10" hidden="1">{#N/A,#N/A,FALSE,"informes"}</definedName>
    <definedName name="wrn.INGRESOS._.PESOS." localSheetId="11" hidden="1">{#N/A,#N/A,FALSE,"informes"}</definedName>
    <definedName name="wrn.INGRESOS._.PESOS." localSheetId="23" hidden="1">{#N/A,#N/A,FALSE,"informes"}</definedName>
    <definedName name="wrn.INGRESOS._.PESOS." localSheetId="24" hidden="1">{#N/A,#N/A,FALSE,"informes"}</definedName>
    <definedName name="wrn.INGRESOS._.PESOS." localSheetId="12" hidden="1">{#N/A,#N/A,FALSE,"informes"}</definedName>
    <definedName name="wrn.INGRESOS._.PESOS." localSheetId="13" hidden="1">{#N/A,#N/A,FALSE,"informes"}</definedName>
    <definedName name="wrn.INGRESOS._.PESOS." localSheetId="14" hidden="1">{#N/A,#N/A,FALSE,"informes"}</definedName>
    <definedName name="wrn.INGRESOS._.PESOS." hidden="1">{#N/A,#N/A,FALSE,"informe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original." localSheetId="1" hidden="1">{"Original",#N/A,FALSE,"CENTBANK";"Original",#N/A,FALSE,"COMBANKS"}</definedName>
    <definedName name="wrn.original." localSheetId="16" hidden="1">{"Original",#N/A,FALSE,"CENTBANK";"Original",#N/A,FALSE,"COMBANKS"}</definedName>
    <definedName name="wrn.original." localSheetId="2"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3"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5"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12" hidden="1">{"Original",#N/A,FALSE,"CENTBANK";"Original",#N/A,FALSE,"COMBANKS"}</definedName>
    <definedName name="wrn.original." localSheetId="13" hidden="1">{"Original",#N/A,FALSE,"CENTBANK";"Original",#N/A,FALSE,"COMBANKS"}</definedName>
    <definedName name="wrn.original." localSheetId="14" hidden="1">{"Original",#N/A,FALSE,"CENTBANK";"Original",#N/A,FALSE,"COMBANKS"}</definedName>
    <definedName name="wrn.original." hidden="1">{"Original",#N/A,FALSE,"CENTBANK";"Original",#N/A,FALSE,"COMBANKS"}</definedName>
    <definedName name="wrn.PAGOS._.DOLARES." localSheetId="1" hidden="1">{"PAGOS DOLARES",#N/A,FALSE,"informes"}</definedName>
    <definedName name="wrn.PAGOS._.DOLARES." localSheetId="16" hidden="1">{"PAGOS DOLARES",#N/A,FALSE,"informes"}</definedName>
    <definedName name="wrn.PAGOS._.DOLARES." localSheetId="2" hidden="1">{"PAGOS DOLARES",#N/A,FALSE,"informes"}</definedName>
    <definedName name="wrn.PAGOS._.DOLARES." localSheetId="17" hidden="1">{"PAGOS DOLARES",#N/A,FALSE,"informes"}</definedName>
    <definedName name="wrn.PAGOS._.DOLARES." localSheetId="18" hidden="1">{"PAGOS DOLARES",#N/A,FALSE,"informes"}</definedName>
    <definedName name="wrn.PAGOS._.DOLARES." localSheetId="19" hidden="1">{"PAGOS DOLARES",#N/A,FALSE,"informes"}</definedName>
    <definedName name="wrn.PAGOS._.DOLARES." localSheetId="3" hidden="1">{"PAGOS DOLARES",#N/A,FALSE,"informes"}</definedName>
    <definedName name="wrn.PAGOS._.DOLARES." localSheetId="20" hidden="1">{"PAGOS DOLARES",#N/A,FALSE,"informes"}</definedName>
    <definedName name="wrn.PAGOS._.DOLARES." localSheetId="21" hidden="1">{"PAGOS DOLARES",#N/A,FALSE,"informes"}</definedName>
    <definedName name="wrn.PAGOS._.DOLARES." localSheetId="22" hidden="1">{"PAGOS DOLARES",#N/A,FALSE,"informes"}</definedName>
    <definedName name="wrn.PAGOS._.DOLARES." localSheetId="4" hidden="1">{"PAGOS DOLARES",#N/A,FALSE,"informes"}</definedName>
    <definedName name="wrn.PAGOS._.DOLARES." localSheetId="5" hidden="1">{"PAGOS DOLARES",#N/A,FALSE,"informes"}</definedName>
    <definedName name="wrn.PAGOS._.DOLARES." localSheetId="6" hidden="1">{"PAGOS DOLARES",#N/A,FALSE,"informes"}</definedName>
    <definedName name="wrn.PAGOS._.DOLARES." localSheetId="7" hidden="1">{"PAGOS DOLARES",#N/A,FALSE,"informes"}</definedName>
    <definedName name="wrn.PAGOS._.DOLARES." localSheetId="8" hidden="1">{"PAGOS DOLARES",#N/A,FALSE,"informes"}</definedName>
    <definedName name="wrn.PAGOS._.DOLARES." localSheetId="9" hidden="1">{"PAGOS DOLARES",#N/A,FALSE,"informes"}</definedName>
    <definedName name="wrn.PAGOS._.DOLARES." localSheetId="15" hidden="1">{"PAGOS DOLARES",#N/A,FALSE,"informes"}</definedName>
    <definedName name="wrn.PAGOS._.DOLARES." localSheetId="10" hidden="1">{"PAGOS DOLARES",#N/A,FALSE,"informes"}</definedName>
    <definedName name="wrn.PAGOS._.DOLARES." localSheetId="11" hidden="1">{"PAGOS DOLARES",#N/A,FALSE,"informes"}</definedName>
    <definedName name="wrn.PAGOS._.DOLARES." localSheetId="23" hidden="1">{"PAGOS DOLARES",#N/A,FALSE,"informes"}</definedName>
    <definedName name="wrn.PAGOS._.DOLARES." localSheetId="24" hidden="1">{"PAGOS DOLARES",#N/A,FALSE,"informes"}</definedName>
    <definedName name="wrn.PAGOS._.DOLARES." localSheetId="12" hidden="1">{"PAGOS DOLARES",#N/A,FALSE,"informes"}</definedName>
    <definedName name="wrn.PAGOS._.DOLARES." localSheetId="13" hidden="1">{"PAGOS DOLARES",#N/A,FALSE,"informes"}</definedName>
    <definedName name="wrn.PAGOS._.DOLARES." localSheetId="14" hidden="1">{"PAGOS DOLARES",#N/A,FALSE,"informes"}</definedName>
    <definedName name="wrn.PAGOS._.DOLARES." hidden="1">{"PAGOS DOLARES",#N/A,FALSE,"informes"}</definedName>
    <definedName name="wrn.PAGOS._.PESOS." localSheetId="1" hidden="1">{#N/A,#N/A,FALSE,"informes"}</definedName>
    <definedName name="wrn.PAGOS._.PESOS." localSheetId="16" hidden="1">{#N/A,#N/A,FALSE,"informes"}</definedName>
    <definedName name="wrn.PAGOS._.PESOS." localSheetId="2" hidden="1">{#N/A,#N/A,FALSE,"informes"}</definedName>
    <definedName name="wrn.PAGOS._.PESOS." localSheetId="17" hidden="1">{#N/A,#N/A,FALSE,"informes"}</definedName>
    <definedName name="wrn.PAGOS._.PESOS." localSheetId="18" hidden="1">{#N/A,#N/A,FALSE,"informes"}</definedName>
    <definedName name="wrn.PAGOS._.PESOS." localSheetId="19" hidden="1">{#N/A,#N/A,FALSE,"informes"}</definedName>
    <definedName name="wrn.PAGOS._.PESOS." localSheetId="3" hidden="1">{#N/A,#N/A,FALSE,"informes"}</definedName>
    <definedName name="wrn.PAGOS._.PESOS." localSheetId="20" hidden="1">{#N/A,#N/A,FALSE,"informes"}</definedName>
    <definedName name="wrn.PAGOS._.PESOS." localSheetId="21" hidden="1">{#N/A,#N/A,FALSE,"informes"}</definedName>
    <definedName name="wrn.PAGOS._.PESOS." localSheetId="22" hidden="1">{#N/A,#N/A,FALSE,"informes"}</definedName>
    <definedName name="wrn.PAGOS._.PESOS." localSheetId="4" hidden="1">{#N/A,#N/A,FALSE,"informes"}</definedName>
    <definedName name="wrn.PAGOS._.PESOS." localSheetId="5" hidden="1">{#N/A,#N/A,FALSE,"informes"}</definedName>
    <definedName name="wrn.PAGOS._.PESOS." localSheetId="6" hidden="1">{#N/A,#N/A,FALSE,"informes"}</definedName>
    <definedName name="wrn.PAGOS._.PESOS." localSheetId="7" hidden="1">{#N/A,#N/A,FALSE,"informes"}</definedName>
    <definedName name="wrn.PAGOS._.PESOS." localSheetId="8" hidden="1">{#N/A,#N/A,FALSE,"informes"}</definedName>
    <definedName name="wrn.PAGOS._.PESOS." localSheetId="9" hidden="1">{#N/A,#N/A,FALSE,"informes"}</definedName>
    <definedName name="wrn.PAGOS._.PESOS." localSheetId="15" hidden="1">{#N/A,#N/A,FALSE,"informes"}</definedName>
    <definedName name="wrn.PAGOS._.PESOS." localSheetId="10" hidden="1">{#N/A,#N/A,FALSE,"informes"}</definedName>
    <definedName name="wrn.PAGOS._.PESOS." localSheetId="11" hidden="1">{#N/A,#N/A,FALSE,"informes"}</definedName>
    <definedName name="wrn.PAGOS._.PESOS." localSheetId="23" hidden="1">{#N/A,#N/A,FALSE,"informes"}</definedName>
    <definedName name="wrn.PAGOS._.PESOS." localSheetId="24" hidden="1">{#N/A,#N/A,FALSE,"informes"}</definedName>
    <definedName name="wrn.PAGOS._.PESOS." localSheetId="12" hidden="1">{#N/A,#N/A,FALSE,"informes"}</definedName>
    <definedName name="wrn.PAGOS._.PESOS." localSheetId="13" hidden="1">{#N/A,#N/A,FALSE,"informes"}</definedName>
    <definedName name="wrn.PAGOS._.PESOS." localSheetId="14" hidden="1">{#N/A,#N/A,FALSE,"informes"}</definedName>
    <definedName name="wrn.PAGOS._.PESOS." hidden="1">{#N/A,#N/A,FALSE,"informes"}</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SINDEC." localSheetId="1" hidden="1">{#N/A,#N/A,FALSE,"PAC-REAL"}</definedName>
    <definedName name="wrn.SINDEC." localSheetId="16" hidden="1">{#N/A,#N/A,FALSE,"PAC-REAL"}</definedName>
    <definedName name="wrn.SINDEC." localSheetId="2" hidden="1">{#N/A,#N/A,FALSE,"PAC-REAL"}</definedName>
    <definedName name="wrn.SINDEC." localSheetId="17" hidden="1">{#N/A,#N/A,FALSE,"PAC-REAL"}</definedName>
    <definedName name="wrn.SINDEC." localSheetId="18" hidden="1">{#N/A,#N/A,FALSE,"PAC-REAL"}</definedName>
    <definedName name="wrn.SINDEC." localSheetId="19" hidden="1">{#N/A,#N/A,FALSE,"PAC-REAL"}</definedName>
    <definedName name="wrn.SINDEC." localSheetId="3" hidden="1">{#N/A,#N/A,FALSE,"PAC-REAL"}</definedName>
    <definedName name="wrn.SINDEC." localSheetId="20" hidden="1">{#N/A,#N/A,FALSE,"PAC-REAL"}</definedName>
    <definedName name="wrn.SINDEC." localSheetId="21" hidden="1">{#N/A,#N/A,FALSE,"PAC-REAL"}</definedName>
    <definedName name="wrn.SINDEC." localSheetId="22" hidden="1">{#N/A,#N/A,FALSE,"PAC-REAL"}</definedName>
    <definedName name="wrn.SINDEC." localSheetId="4" hidden="1">{#N/A,#N/A,FALSE,"PAC-REAL"}</definedName>
    <definedName name="wrn.SINDEC." localSheetId="5" hidden="1">{#N/A,#N/A,FALSE,"PAC-REAL"}</definedName>
    <definedName name="wrn.SINDEC." localSheetId="6" hidden="1">{#N/A,#N/A,FALSE,"PAC-REAL"}</definedName>
    <definedName name="wrn.SINDEC." localSheetId="7" hidden="1">{#N/A,#N/A,FALSE,"PAC-REAL"}</definedName>
    <definedName name="wrn.SINDEC." localSheetId="8" hidden="1">{#N/A,#N/A,FALSE,"PAC-REAL"}</definedName>
    <definedName name="wrn.SINDEC." localSheetId="9" hidden="1">{#N/A,#N/A,FALSE,"PAC-REAL"}</definedName>
    <definedName name="wrn.SINDEC." localSheetId="15" hidden="1">{#N/A,#N/A,FALSE,"PAC-REAL"}</definedName>
    <definedName name="wrn.SINDEC." localSheetId="10" hidden="1">{#N/A,#N/A,FALSE,"PAC-REAL"}</definedName>
    <definedName name="wrn.SINDEC." localSheetId="11" hidden="1">{#N/A,#N/A,FALSE,"PAC-REAL"}</definedName>
    <definedName name="wrn.SINDEC." localSheetId="23" hidden="1">{#N/A,#N/A,FALSE,"PAC-REAL"}</definedName>
    <definedName name="wrn.SINDEC." localSheetId="24" hidden="1">{#N/A,#N/A,FALSE,"PAC-REAL"}</definedName>
    <definedName name="wrn.SINDEC." localSheetId="12" hidden="1">{#N/A,#N/A,FALSE,"PAC-REAL"}</definedName>
    <definedName name="wrn.SINDEC." localSheetId="13" hidden="1">{#N/A,#N/A,FALSE,"PAC-REAL"}</definedName>
    <definedName name="wrn.SINDEC." localSheetId="14" hidden="1">{#N/A,#N/A,FALSE,"PAC-REAL"}</definedName>
    <definedName name="wrn.SINDEC." hidden="1">{#N/A,#N/A,FALSE,"PAC-REAL"}</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report." localSheetId="1" hidden="1">{"Staffreport",#N/A,FALSE,"CENTBANK";"Staffreport",#N/A,FALSE,"COMBANKS"}</definedName>
    <definedName name="wrn.staffreport." localSheetId="16" hidden="1">{"Staffreport",#N/A,FALSE,"CENTBANK";"Staffreport",#N/A,FALSE,"COMBANKS"}</definedName>
    <definedName name="wrn.staffreport." localSheetId="2" hidden="1">{"Staffreport",#N/A,FALSE,"CENTBANK";"Staffreport",#N/A,FALSE,"COMBANKS"}</definedName>
    <definedName name="wrn.staffreport." localSheetId="17" hidden="1">{"Staffreport",#N/A,FALSE,"CENTBANK";"Staffreport",#N/A,FALSE,"COMBANKS"}</definedName>
    <definedName name="wrn.staffreport." localSheetId="18" hidden="1">{"Staffreport",#N/A,FALSE,"CENTBANK";"Staffreport",#N/A,FALSE,"COMBANKS"}</definedName>
    <definedName name="wrn.staffreport." localSheetId="19" hidden="1">{"Staffreport",#N/A,FALSE,"CENTBANK";"Staffreport",#N/A,FALSE,"COMBANKS"}</definedName>
    <definedName name="wrn.staffreport." localSheetId="3" hidden="1">{"Staffreport",#N/A,FALSE,"CENTBANK";"Staffreport",#N/A,FALSE,"COMBANKS"}</definedName>
    <definedName name="wrn.staffreport." localSheetId="20" hidden="1">{"Staffreport",#N/A,FALSE,"CENTBANK";"Staffreport",#N/A,FALSE,"COMBANKS"}</definedName>
    <definedName name="wrn.staffreport." localSheetId="21" hidden="1">{"Staffreport",#N/A,FALSE,"CENTBANK";"Staffreport",#N/A,FALSE,"COMBANKS"}</definedName>
    <definedName name="wrn.staffreport." localSheetId="22" hidden="1">{"Staffreport",#N/A,FALSE,"CENTBANK";"Staffreport",#N/A,FALSE,"COMBANKS"}</definedName>
    <definedName name="wrn.staffreport." localSheetId="4" hidden="1">{"Staffreport",#N/A,FALSE,"CENTBANK";"Staffreport",#N/A,FALSE,"COMBANKS"}</definedName>
    <definedName name="wrn.staffreport." localSheetId="5" hidden="1">{"Staffreport",#N/A,FALSE,"CENTBANK";"Staffreport",#N/A,FALSE,"COMBANKS"}</definedName>
    <definedName name="wrn.staffreport." localSheetId="6" hidden="1">{"Staffreport",#N/A,FALSE,"CENTBANK";"Staffreport",#N/A,FALSE,"COMBANKS"}</definedName>
    <definedName name="wrn.staffreport." localSheetId="7" hidden="1">{"Staffreport",#N/A,FALSE,"CENTBANK";"Staffreport",#N/A,FALSE,"COMBANKS"}</definedName>
    <definedName name="wrn.staffreport." localSheetId="8" hidden="1">{"Staffreport",#N/A,FALSE,"CENTBANK";"Staffreport",#N/A,FALSE,"COMBANKS"}</definedName>
    <definedName name="wrn.staffreport." localSheetId="9" hidden="1">{"Staffreport",#N/A,FALSE,"CENTBANK";"Staffreport",#N/A,FALSE,"COMBANKS"}</definedName>
    <definedName name="wrn.staffreport." localSheetId="15" hidden="1">{"Staffreport",#N/A,FALSE,"CENTBANK";"Staffreport",#N/A,FALSE,"COMBANKS"}</definedName>
    <definedName name="wrn.staffreport." localSheetId="10" hidden="1">{"Staffreport",#N/A,FALSE,"CENTBANK";"Staffreport",#N/A,FALSE,"COMBANKS"}</definedName>
    <definedName name="wrn.staffreport." localSheetId="11" hidden="1">{"Staffreport",#N/A,FALSE,"CENTBANK";"Staffreport",#N/A,FALSE,"COMBANKS"}</definedName>
    <definedName name="wrn.staffreport." localSheetId="23" hidden="1">{"Staffreport",#N/A,FALSE,"CENTBANK";"Staffreport",#N/A,FALSE,"COMBANKS"}</definedName>
    <definedName name="wrn.staffreport." localSheetId="24" hidden="1">{"Staffreport",#N/A,FALSE,"CENTBANK";"Staffreport",#N/A,FALSE,"COMBANKS"}</definedName>
    <definedName name="wrn.staffreport." localSheetId="12" hidden="1">{"Staffreport",#N/A,FALSE,"CENTBANK";"Staffreport",#N/A,FALSE,"COMBANKS"}</definedName>
    <definedName name="wrn.staffreport." localSheetId="13" hidden="1">{"Staffreport",#N/A,FALSE,"CENTBANK";"Staffreport",#N/A,FALSE,"COMBANKS"}</definedName>
    <definedName name="wrn.staffreport." localSheetId="14" hidden="1">{"Staffreport",#N/A,FALSE,"CENTBANK";"Staffreport",#N/A,FALSE,"COMBANKS"}</definedName>
    <definedName name="wrn.staffreport." hidden="1">{"Staffreport",#N/A,FALSE,"CENTBANK";"Staffreport",#N/A,FALSE,"COMBANKS"}</definedName>
    <definedName name="wrn.TODOS." localSheetId="1" hidden="1">{"trimestre",#N/A,FALSE,"TRIMESTRE";"empresa",#N/A,FALSE,"xEMPRESA";"eaab",#N/A,FALSE,"EAAB";"epma",#N/A,FALSE,"EPMA";"emca",#N/A,FALSE,"EMCA"}</definedName>
    <definedName name="wrn.TODOS." localSheetId="16" hidden="1">{"trimestre",#N/A,FALSE,"TRIMESTRE";"empresa",#N/A,FALSE,"xEMPRESA";"eaab",#N/A,FALSE,"EAAB";"epma",#N/A,FALSE,"EPMA";"emca",#N/A,FALSE,"EMCA"}</definedName>
    <definedName name="wrn.TODOS." localSheetId="2" hidden="1">{"trimestre",#N/A,FALSE,"TRIMESTRE";"empresa",#N/A,FALSE,"xEMPRESA";"eaab",#N/A,FALSE,"EAAB";"epma",#N/A,FALSE,"EPMA";"emca",#N/A,FALSE,"EMCA"}</definedName>
    <definedName name="wrn.TODOS." localSheetId="17" hidden="1">{"trimestre",#N/A,FALSE,"TRIMESTRE";"empresa",#N/A,FALSE,"xEMPRESA";"eaab",#N/A,FALSE,"EAAB";"epma",#N/A,FALSE,"EPMA";"emca",#N/A,FALSE,"EMCA"}</definedName>
    <definedName name="wrn.TODOS." localSheetId="18" hidden="1">{"trimestre",#N/A,FALSE,"TRIMESTRE";"empresa",#N/A,FALSE,"xEMPRESA";"eaab",#N/A,FALSE,"EAAB";"epma",#N/A,FALSE,"EPMA";"emca",#N/A,FALSE,"EMCA"}</definedName>
    <definedName name="wrn.TODOS." localSheetId="19" hidden="1">{"trimestre",#N/A,FALSE,"TRIMESTRE";"empresa",#N/A,FALSE,"xEMPRESA";"eaab",#N/A,FALSE,"EAAB";"epma",#N/A,FALSE,"EPMA";"emca",#N/A,FALSE,"EMCA"}</definedName>
    <definedName name="wrn.TODOS." localSheetId="3" hidden="1">{"trimestre",#N/A,FALSE,"TRIMESTRE";"empresa",#N/A,FALSE,"xEMPRESA";"eaab",#N/A,FALSE,"EAAB";"epma",#N/A,FALSE,"EPMA";"emca",#N/A,FALSE,"EMCA"}</definedName>
    <definedName name="wrn.TODOS." localSheetId="20" hidden="1">{"trimestre",#N/A,FALSE,"TRIMESTRE";"empresa",#N/A,FALSE,"xEMPRESA";"eaab",#N/A,FALSE,"EAAB";"epma",#N/A,FALSE,"EPMA";"emca",#N/A,FALSE,"EMCA"}</definedName>
    <definedName name="wrn.TODOS." localSheetId="21" hidden="1">{"trimestre",#N/A,FALSE,"TRIMESTRE";"empresa",#N/A,FALSE,"xEMPRESA";"eaab",#N/A,FALSE,"EAAB";"epma",#N/A,FALSE,"EPMA";"emca",#N/A,FALSE,"EMCA"}</definedName>
    <definedName name="wrn.TODOS." localSheetId="22" hidden="1">{"trimestre",#N/A,FALSE,"TRIMESTRE";"empresa",#N/A,FALSE,"xEMPRESA";"eaab",#N/A,FALSE,"EAAB";"epma",#N/A,FALSE,"EPMA";"emca",#N/A,FALSE,"EMCA"}</definedName>
    <definedName name="wrn.TODOS." localSheetId="4" hidden="1">{"trimestre",#N/A,FALSE,"TRIMESTRE";"empresa",#N/A,FALSE,"xEMPRESA";"eaab",#N/A,FALSE,"EAAB";"epma",#N/A,FALSE,"EPMA";"emca",#N/A,FALSE,"EMCA"}</definedName>
    <definedName name="wrn.TODOS." localSheetId="5" hidden="1">{"trimestre",#N/A,FALSE,"TRIMESTRE";"empresa",#N/A,FALSE,"xEMPRESA";"eaab",#N/A,FALSE,"EAAB";"epma",#N/A,FALSE,"EPMA";"emca",#N/A,FALSE,"EMCA"}</definedName>
    <definedName name="wrn.TODOS." localSheetId="6" hidden="1">{"trimestre",#N/A,FALSE,"TRIMESTRE";"empresa",#N/A,FALSE,"xEMPRESA";"eaab",#N/A,FALSE,"EAAB";"epma",#N/A,FALSE,"EPMA";"emca",#N/A,FALSE,"EMCA"}</definedName>
    <definedName name="wrn.TODOS." localSheetId="7" hidden="1">{"trimestre",#N/A,FALSE,"TRIMESTRE";"empresa",#N/A,FALSE,"xEMPRESA";"eaab",#N/A,FALSE,"EAAB";"epma",#N/A,FALSE,"EPMA";"emca",#N/A,FALSE,"EMCA"}</definedName>
    <definedName name="wrn.TODOS." localSheetId="8" hidden="1">{"trimestre",#N/A,FALSE,"TRIMESTRE";"empresa",#N/A,FALSE,"xEMPRESA";"eaab",#N/A,FALSE,"EAAB";"epma",#N/A,FALSE,"EPMA";"emca",#N/A,FALSE,"EMCA"}</definedName>
    <definedName name="wrn.TODOS." localSheetId="9" hidden="1">{"trimestre",#N/A,FALSE,"TRIMESTRE";"empresa",#N/A,FALSE,"xEMPRESA";"eaab",#N/A,FALSE,"EAAB";"epma",#N/A,FALSE,"EPMA";"emca",#N/A,FALSE,"EMCA"}</definedName>
    <definedName name="wrn.TODOS." localSheetId="15" hidden="1">{"trimestre",#N/A,FALSE,"TRIMESTRE";"empresa",#N/A,FALSE,"xEMPRESA";"eaab",#N/A,FALSE,"EAAB";"epma",#N/A,FALSE,"EPMA";"emca",#N/A,FALSE,"EMCA"}</definedName>
    <definedName name="wrn.TODOS." localSheetId="10" hidden="1">{"trimestre",#N/A,FALSE,"TRIMESTRE";"empresa",#N/A,FALSE,"xEMPRESA";"eaab",#N/A,FALSE,"EAAB";"epma",#N/A,FALSE,"EPMA";"emca",#N/A,FALSE,"EMCA"}</definedName>
    <definedName name="wrn.TODOS." localSheetId="11" hidden="1">{"trimestre",#N/A,FALSE,"TRIMESTRE";"empresa",#N/A,FALSE,"xEMPRESA";"eaab",#N/A,FALSE,"EAAB";"epma",#N/A,FALSE,"EPMA";"emca",#N/A,FALSE,"EMCA"}</definedName>
    <definedName name="wrn.TODOS." localSheetId="23" hidden="1">{"trimestre",#N/A,FALSE,"TRIMESTRE";"empresa",#N/A,FALSE,"xEMPRESA";"eaab",#N/A,FALSE,"EAAB";"epma",#N/A,FALSE,"EPMA";"emca",#N/A,FALSE,"EMCA"}</definedName>
    <definedName name="wrn.TODOS." localSheetId="24" hidden="1">{"trimestre",#N/A,FALSE,"TRIMESTRE";"empresa",#N/A,FALSE,"xEMPRESA";"eaab",#N/A,FALSE,"EAAB";"epma",#N/A,FALSE,"EPMA";"emca",#N/A,FALSE,"EMCA"}</definedName>
    <definedName name="wrn.TODOS." localSheetId="12" hidden="1">{"trimestre",#N/A,FALSE,"TRIMESTRE";"empresa",#N/A,FALSE,"xEMPRESA";"eaab",#N/A,FALSE,"EAAB";"epma",#N/A,FALSE,"EPMA";"emca",#N/A,FALSE,"EMCA"}</definedName>
    <definedName name="wrn.TODOS." localSheetId="13" hidden="1">{"trimestre",#N/A,FALSE,"TRIMESTRE";"empresa",#N/A,FALSE,"xEMPRESA";"eaab",#N/A,FALSE,"EAAB";"epma",#N/A,FALSE,"EPMA";"emca",#N/A,FALSE,"EMCA"}</definedName>
    <definedName name="wrn.TODOS." localSheetId="14" hidden="1">{"trimestre",#N/A,FALSE,"TRIMESTRE";"empresa",#N/A,FALSE,"xEMPRESA";"eaab",#N/A,FALSE,"EAAB";"epma",#N/A,FALSE,"EPMA";"emca",#N/A,FALSE,"EMCA"}</definedName>
    <definedName name="wrn.TODOS." hidden="1">{"trimestre",#N/A,FALSE,"TRIMESTRE";"empresa",#N/A,FALSE,"xEMPRESA";"eaab",#N/A,FALSE,"EAAB";"epma",#N/A,FALSE,"EPMA";"emca",#N/A,FALSE,"EMCA"}</definedName>
    <definedName name="wrn.trimestre." localSheetId="1" hidden="1">{"trimestre",#N/A,FALSE,"TRIMESTRE"}</definedName>
    <definedName name="wrn.trimestre." localSheetId="16" hidden="1">{"trimestre",#N/A,FALSE,"TRIMESTRE"}</definedName>
    <definedName name="wrn.trimestre." localSheetId="2" hidden="1">{"trimestre",#N/A,FALSE,"TRIMESTRE"}</definedName>
    <definedName name="wrn.trimestre." localSheetId="17" hidden="1">{"trimestre",#N/A,FALSE,"TRIMESTRE"}</definedName>
    <definedName name="wrn.trimestre." localSheetId="18" hidden="1">{"trimestre",#N/A,FALSE,"TRIMESTRE"}</definedName>
    <definedName name="wrn.trimestre." localSheetId="19" hidden="1">{"trimestre",#N/A,FALSE,"TRIMESTRE"}</definedName>
    <definedName name="wrn.trimestre." localSheetId="3" hidden="1">{"trimestre",#N/A,FALSE,"TRIMESTRE"}</definedName>
    <definedName name="wrn.trimestre." localSheetId="20" hidden="1">{"trimestre",#N/A,FALSE,"TRIMESTRE"}</definedName>
    <definedName name="wrn.trimestre." localSheetId="21" hidden="1">{"trimestre",#N/A,FALSE,"TRIMESTRE"}</definedName>
    <definedName name="wrn.trimestre." localSheetId="22" hidden="1">{"trimestre",#N/A,FALSE,"TRIMESTRE"}</definedName>
    <definedName name="wrn.trimestre." localSheetId="4" hidden="1">{"trimestre",#N/A,FALSE,"TRIMESTRE"}</definedName>
    <definedName name="wrn.trimestre." localSheetId="5" hidden="1">{"trimestre",#N/A,FALSE,"TRIMESTRE"}</definedName>
    <definedName name="wrn.trimestre." localSheetId="6" hidden="1">{"trimestre",#N/A,FALSE,"TRIMESTRE"}</definedName>
    <definedName name="wrn.trimestre." localSheetId="7" hidden="1">{"trimestre",#N/A,FALSE,"TRIMESTRE"}</definedName>
    <definedName name="wrn.trimestre." localSheetId="8" hidden="1">{"trimestre",#N/A,FALSE,"TRIMESTRE"}</definedName>
    <definedName name="wrn.trimestre." localSheetId="9" hidden="1">{"trimestre",#N/A,FALSE,"TRIMESTRE"}</definedName>
    <definedName name="wrn.trimestre." localSheetId="15" hidden="1">{"trimestre",#N/A,FALSE,"TRIMESTRE"}</definedName>
    <definedName name="wrn.trimestre." localSheetId="10" hidden="1">{"trimestre",#N/A,FALSE,"TRIMESTRE"}</definedName>
    <definedName name="wrn.trimestre." localSheetId="11" hidden="1">{"trimestre",#N/A,FALSE,"TRIMESTRE"}</definedName>
    <definedName name="wrn.trimestre." localSheetId="23" hidden="1">{"trimestre",#N/A,FALSE,"TRIMESTRE"}</definedName>
    <definedName name="wrn.trimestre." localSheetId="24" hidden="1">{"trimestre",#N/A,FALSE,"TRIMESTRE"}</definedName>
    <definedName name="wrn.trimestre." localSheetId="12" hidden="1">{"trimestre",#N/A,FALSE,"TRIMESTRE"}</definedName>
    <definedName name="wrn.trimestre." localSheetId="13" hidden="1">{"trimestre",#N/A,FALSE,"TRIMESTRE"}</definedName>
    <definedName name="wrn.trimestre." localSheetId="14" hidden="1">{"trimestre",#N/A,FALSE,"TRIMESTRE"}</definedName>
    <definedName name="wrn.trimestre." hidden="1">{"trimestre",#N/A,FALSE,"TRIMESTRE"}</definedName>
    <definedName name="wrn.xempresa." localSheetId="1" hidden="1">{"empresa",#N/A,FALSE,"xEMPRESA"}</definedName>
    <definedName name="wrn.xempresa." localSheetId="16" hidden="1">{"empresa",#N/A,FALSE,"xEMPRESA"}</definedName>
    <definedName name="wrn.xempresa." localSheetId="2" hidden="1">{"empresa",#N/A,FALSE,"xEMPRESA"}</definedName>
    <definedName name="wrn.xempresa." localSheetId="17" hidden="1">{"empresa",#N/A,FALSE,"xEMPRESA"}</definedName>
    <definedName name="wrn.xempresa." localSheetId="18" hidden="1">{"empresa",#N/A,FALSE,"xEMPRESA"}</definedName>
    <definedName name="wrn.xempresa." localSheetId="19" hidden="1">{"empresa",#N/A,FALSE,"xEMPRESA"}</definedName>
    <definedName name="wrn.xempresa." localSheetId="3" hidden="1">{"empresa",#N/A,FALSE,"xEMPRESA"}</definedName>
    <definedName name="wrn.xempresa." localSheetId="20" hidden="1">{"empresa",#N/A,FALSE,"xEMPRESA"}</definedName>
    <definedName name="wrn.xempresa." localSheetId="21" hidden="1">{"empresa",#N/A,FALSE,"xEMPRESA"}</definedName>
    <definedName name="wrn.xempresa." localSheetId="22" hidden="1">{"empresa",#N/A,FALSE,"xEMPRESA"}</definedName>
    <definedName name="wrn.xempresa." localSheetId="4" hidden="1">{"empresa",#N/A,FALSE,"xEMPRESA"}</definedName>
    <definedName name="wrn.xempresa." localSheetId="5" hidden="1">{"empresa",#N/A,FALSE,"xEMPRESA"}</definedName>
    <definedName name="wrn.xempresa." localSheetId="6" hidden="1">{"empresa",#N/A,FALSE,"xEMPRESA"}</definedName>
    <definedName name="wrn.xempresa." localSheetId="7" hidden="1">{"empresa",#N/A,FALSE,"xEMPRESA"}</definedName>
    <definedName name="wrn.xempresa." localSheetId="8" hidden="1">{"empresa",#N/A,FALSE,"xEMPRESA"}</definedName>
    <definedName name="wrn.xempresa." localSheetId="9" hidden="1">{"empresa",#N/A,FALSE,"xEMPRESA"}</definedName>
    <definedName name="wrn.xempresa." localSheetId="15" hidden="1">{"empresa",#N/A,FALSE,"xEMPRESA"}</definedName>
    <definedName name="wrn.xempresa." localSheetId="10" hidden="1">{"empresa",#N/A,FALSE,"xEMPRESA"}</definedName>
    <definedName name="wrn.xempresa." localSheetId="11" hidden="1">{"empresa",#N/A,FALSE,"xEMPRESA"}</definedName>
    <definedName name="wrn.xempresa." localSheetId="23" hidden="1">{"empresa",#N/A,FALSE,"xEMPRESA"}</definedName>
    <definedName name="wrn.xempresa." localSheetId="24" hidden="1">{"empresa",#N/A,FALSE,"xEMPRESA"}</definedName>
    <definedName name="wrn.xempresa." localSheetId="12" hidden="1">{"empresa",#N/A,FALSE,"xEMPRESA"}</definedName>
    <definedName name="wrn.xempresa." localSheetId="13" hidden="1">{"empresa",#N/A,FALSE,"xEMPRESA"}</definedName>
    <definedName name="wrn.xempresa." localSheetId="14" hidden="1">{"empresa",#N/A,FALSE,"xEMPRESA"}</definedName>
    <definedName name="wrn.xempresa." hidden="1">{"empresa",#N/A,FALSE,"xEMPRESA"}</definedName>
    <definedName name="wvu.ComparEneMar9697." localSheetId="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6"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8"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9"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5"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0"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1"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2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2"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3"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localSheetId="14"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ComparEneMar9697." hidden="1">{TRUE,TRUE,-2.75,-17.75,483,255,FALSE,TRUE,TRUE,TRUE,0,43,#N/A,1,#N/A,9.08333333333333,25.6923076923077,1,FALSE,FALSE,3,TRUE,1,FALSE,75,"Swvu.ComparEneMar9697.","ACwvu.ComparEneMar9697.",#N/A,FALSE,FALSE,1.78,0.787401575,0.74,0.984251969,2,"","",FALSE,FALSE,FALSE,FALSE,1,#N/A,1,1,"=R3C3:R96C47",FALSE,"Rwvu.ComparEneMar9697.","Cwvu.ComparEneMar9697.",FALSE,FALSE,FALSE,1,300,300,FALSE,FALSE,TRUE,TRUE,TRUE}</definedName>
    <definedName name="wvu.EneFeb."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wvu.EneFeb."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wvu.EneFeb." hidden="1">{TRUE,TRUE,-2.75,-17.75,483,276.75,FALSE,TRUE,TRUE,TRUE,0,3,15,1,110,11,8,4,TRUE,TRUE,3,TRUE,1,TRUE,75,"Swvu.EneFeb.","ACwvu.EneFeb.",#N/A,FALSE,FALSE,1.24,0.787401575,0.74,0.984251969,1,"","",FALSE,FALSE,FALSE,FALSE,1,#N/A,1,1,#DIV/0!,FALSE,"Rwvu.EneFeb.","Cwvu.EneFeb.",FALSE,FALSE,FALSE,1,300,300,FALSE,FALSE,TRUE,TRUE,TRUE}</definedName>
    <definedName name="wvu.Formato._.Corto." localSheetId="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6"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7"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8"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9"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5"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0"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1"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2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2"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3"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localSheetId="14"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Corto." hidden="1">{FALSE,TRUE,-2.75,-17,483,255.75,FALSE,TRUE,TRUE,TRUE,0,9,#N/A,2,#N/A,27.4237288135593,27.5384615384615,1,FALSE,FALSE,3,TRUE,1,FALSE,75,"Swvu.Formato._.Corto.","ACwvu.Formato._.Corto.",#N/A,FALSE,FALSE,0.25,0.58,0.3,0.34,2,"","",FALSE,FALSE,FALSE,FALSE,1,#N/A,1,1,FALSE,FALSE,"Rwvu.Formato._.Corto.","Cwvu.Formato._.Corto.",FALSE,FALSE,FALSE,1,300,300,FALSE,FALSE,TRUE,TRUE,TRUE}</definedName>
    <definedName name="wvu.Formato._.Total." localSheetId="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6"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7"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8"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9"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5"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0"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1"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2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2"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3"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localSheetId="14"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Formato._.Total." hidden="1">{TRUE,TRUE,-2.75,-17,483,276.75,FALSE,TRUE,TRUE,TRUE,0,2,#N/A,1,#N/A,12.5875,23.9230769230769,1,FALSE,FALSE,3,TRUE,1,FALSE,75,"Swvu.Formato._.Total.","ACwvu.Formato._.Total.",#N/A,FALSE,FALSE,1.78,0.787401575,0.74,0.984251969,1,"","",FALSE,FALSE,FALSE,FALSE,1,#N/A,1,1,"=R3C3:R149C30",FALSE,"Rwvu.Formato._.Total.","Cwvu.Formato._.Total.",FALSE,FALSE,FALSE,5,300,300,FALSE,FALSE,TRUE,TRUE,TRUE}</definedName>
    <definedName name="wvu.OPEF._.96." localSheetId="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vu.OPEF._.97." localSheetId="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6"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7"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8"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9"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5"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0"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1"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2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2"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3"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localSheetId="14" hidden="1">{TRUE,TRUE,-2.75,-17.75,483,276.75,FALSE,TRUE,TRUE,TRUE,0,2,#N/A,1,#N/A,6.24489795918367,20,1,FALSE,FALSE,3,TRUE,1,FALSE,75,"Swvu.OPEF._.97.","ACwvu.OPEF._.97.",#N/A,FALSE,FALSE,1.88,0.787401575,0.39,1.56,1,"","",FALSE,FALSE,FALSE,FALSE,1,#N/A,1,1,"=R4C2:R117C9",FALSE,"Rwvu.OPEF._.97.",#N/A,FALSE,FALSE,FALSE,5,300,300,FALSE,FALSE,TRUE,TRUE,TRUE}</definedName>
    <definedName name="wvu.OPEF._.97." hidden="1">{TRUE,TRUE,-2.75,-17.75,483,276.75,FALSE,TRUE,TRUE,TRUE,0,2,#N/A,1,#N/A,6.24489795918367,20,1,FALSE,FALSE,3,TRUE,1,FALSE,75,"Swvu.OPEF._.97.","ACwvu.OPEF._.97.",#N/A,FALSE,FALSE,1.88,0.787401575,0.39,1.56,1,"","",FALSE,FALSE,FALSE,FALSE,1,#N/A,1,1,"=R4C2:R117C9",FALSE,"Rwvu.OPEF._.97.",#N/A,FALSE,FALSE,FALSE,5,300,300,FALSE,FALSE,TRUE,TRUE,TRUE}</definedName>
    <definedName name="WWW" localSheetId="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6"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7"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8"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9"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5"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0"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1"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2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2"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3"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localSheetId="14" hidden="1">{TRUE,TRUE,-2.75,-17.75,483,276.75,FALSE,TRUE,TRUE,TRUE,0,1,#N/A,4,#N/A,8.57142857142857,19.625,1,FALSE,FALSE,3,TRUE,1,FALSE,75,"Swvu.OPEF._.96.","ACwvu.OPEF._.96.",#N/A,FALSE,FALSE,1.88,0.787401575,0.39,0.6,1,"","",FALSE,FALSE,FALSE,FALSE,1,#N/A,1,1,"=R4C2:R117C13",FALSE,"Rwvu.OPEF._.96.",#N/A,FALSE,FALSE,FALSE,5,300,300,FALSE,FALSE,TRUE,TRUE,TRUE}</definedName>
    <definedName name="WWW" hidden="1">{TRUE,TRUE,-2.75,-17.75,483,276.75,FALSE,TRUE,TRUE,TRUE,0,1,#N/A,4,#N/A,8.57142857142857,19.625,1,FALSE,FALSE,3,TRUE,1,FALSE,75,"Swvu.OPEF._.96.","ACwvu.OPEF._.96.",#N/A,FALSE,FALSE,1.88,0.787401575,0.39,0.6,1,"","",FALSE,FALSE,FALSE,FALSE,1,#N/A,1,1,"=R4C2:R117C13",FALSE,"Rwvu.OPEF._.96.",#N/A,FALSE,FALSE,FALSE,5,300,300,FALSE,FALSE,TRUE,TRUE,TRUE}</definedName>
    <definedName name="x">#REF!</definedName>
    <definedName name="XIT" localSheetId="1" hidden="1">{"PAGOS DOLARES",#N/A,FALSE,"informes"}</definedName>
    <definedName name="XIT" localSheetId="16" hidden="1">{"PAGOS DOLARES",#N/A,FALSE,"informes"}</definedName>
    <definedName name="XIT" localSheetId="2" hidden="1">{"PAGOS DOLARES",#N/A,FALSE,"informes"}</definedName>
    <definedName name="XIT" localSheetId="17" hidden="1">{"PAGOS DOLARES",#N/A,FALSE,"informes"}</definedName>
    <definedName name="XIT" localSheetId="18" hidden="1">{"PAGOS DOLARES",#N/A,FALSE,"informes"}</definedName>
    <definedName name="XIT" localSheetId="19" hidden="1">{"PAGOS DOLARES",#N/A,FALSE,"informes"}</definedName>
    <definedName name="XIT" localSheetId="3" hidden="1">{"PAGOS DOLARES",#N/A,FALSE,"informes"}</definedName>
    <definedName name="XIT" localSheetId="20" hidden="1">{"PAGOS DOLARES",#N/A,FALSE,"informes"}</definedName>
    <definedName name="XIT" localSheetId="21" hidden="1">{"PAGOS DOLARES",#N/A,FALSE,"informes"}</definedName>
    <definedName name="XIT" localSheetId="22" hidden="1">{"PAGOS DOLARES",#N/A,FALSE,"informes"}</definedName>
    <definedName name="XIT" localSheetId="4" hidden="1">{"PAGOS DOLARES",#N/A,FALSE,"informes"}</definedName>
    <definedName name="XIT" localSheetId="5" hidden="1">{"PAGOS DOLARES",#N/A,FALSE,"informes"}</definedName>
    <definedName name="XIT" localSheetId="6" hidden="1">{"PAGOS DOLARES",#N/A,FALSE,"informes"}</definedName>
    <definedName name="XIT" localSheetId="7" hidden="1">{"PAGOS DOLARES",#N/A,FALSE,"informes"}</definedName>
    <definedName name="XIT" localSheetId="8" hidden="1">{"PAGOS DOLARES",#N/A,FALSE,"informes"}</definedName>
    <definedName name="XIT" localSheetId="9" hidden="1">{"PAGOS DOLARES",#N/A,FALSE,"informes"}</definedName>
    <definedName name="XIT" localSheetId="15" hidden="1">{"PAGOS DOLARES",#N/A,FALSE,"informes"}</definedName>
    <definedName name="XIT" localSheetId="10" hidden="1">{"PAGOS DOLARES",#N/A,FALSE,"informes"}</definedName>
    <definedName name="XIT" localSheetId="11" hidden="1">{"PAGOS DOLARES",#N/A,FALSE,"informes"}</definedName>
    <definedName name="XIT" localSheetId="23" hidden="1">{"PAGOS DOLARES",#N/A,FALSE,"informes"}</definedName>
    <definedName name="XIT" localSheetId="24" hidden="1">{"PAGOS DOLARES",#N/A,FALSE,"informes"}</definedName>
    <definedName name="XIT" localSheetId="12" hidden="1">{"PAGOS DOLARES",#N/A,FALSE,"informes"}</definedName>
    <definedName name="XIT" localSheetId="13" hidden="1">{"PAGOS DOLARES",#N/A,FALSE,"informes"}</definedName>
    <definedName name="XIT" localSheetId="14" hidden="1">{"PAGOS DOLARES",#N/A,FALSE,"informes"}</definedName>
    <definedName name="XIT" hidden="1">{"PAGOS DOLARES",#N/A,FALSE,"informes"}</definedName>
    <definedName name="XXX" localSheetId="1" hidden="1">{"epma",#N/A,FALSE,"EPMA"}</definedName>
    <definedName name="XXX" localSheetId="16" hidden="1">{"epma",#N/A,FALSE,"EPMA"}</definedName>
    <definedName name="XXX" localSheetId="2" hidden="1">{"epma",#N/A,FALSE,"EPMA"}</definedName>
    <definedName name="XXX" localSheetId="17" hidden="1">{"epma",#N/A,FALSE,"EPMA"}</definedName>
    <definedName name="XXX" localSheetId="18" hidden="1">{"epma",#N/A,FALSE,"EPMA"}</definedName>
    <definedName name="XXX" localSheetId="19" hidden="1">{"epma",#N/A,FALSE,"EPMA"}</definedName>
    <definedName name="XXX" localSheetId="3" hidden="1">{"epma",#N/A,FALSE,"EPMA"}</definedName>
    <definedName name="XXX" localSheetId="20" hidden="1">{"epma",#N/A,FALSE,"EPMA"}</definedName>
    <definedName name="XXX" localSheetId="21" hidden="1">{"epma",#N/A,FALSE,"EPMA"}</definedName>
    <definedName name="XXX" localSheetId="22" hidden="1">{"epma",#N/A,FALSE,"EPMA"}</definedName>
    <definedName name="XXX" localSheetId="4" hidden="1">{"epma",#N/A,FALSE,"EPMA"}</definedName>
    <definedName name="XXX" localSheetId="5" hidden="1">{"epma",#N/A,FALSE,"EPMA"}</definedName>
    <definedName name="XXX" localSheetId="6" hidden="1">{"epma",#N/A,FALSE,"EPMA"}</definedName>
    <definedName name="XXX" localSheetId="7" hidden="1">{"epma",#N/A,FALSE,"EPMA"}</definedName>
    <definedName name="XXX" localSheetId="8" hidden="1">{"epma",#N/A,FALSE,"EPMA"}</definedName>
    <definedName name="XXX" localSheetId="9" hidden="1">{"epma",#N/A,FALSE,"EPMA"}</definedName>
    <definedName name="XXX" localSheetId="15" hidden="1">{"epma",#N/A,FALSE,"EPMA"}</definedName>
    <definedName name="XXX" localSheetId="10" hidden="1">{"epma",#N/A,FALSE,"EPMA"}</definedName>
    <definedName name="XXX" localSheetId="11" hidden="1">{"epma",#N/A,FALSE,"EPMA"}</definedName>
    <definedName name="XXX" localSheetId="23" hidden="1">{"epma",#N/A,FALSE,"EPMA"}</definedName>
    <definedName name="XXX" localSheetId="24" hidden="1">{"epma",#N/A,FALSE,"EPMA"}</definedName>
    <definedName name="XXX" localSheetId="12" hidden="1">{"epma",#N/A,FALSE,"EPMA"}</definedName>
    <definedName name="XXX" localSheetId="13" hidden="1">{"epma",#N/A,FALSE,"EPMA"}</definedName>
    <definedName name="XXX" localSheetId="14" hidden="1">{"epma",#N/A,FALSE,"EPMA"}</definedName>
    <definedName name="XXX" hidden="1">{"epma",#N/A,FALSE,"EPMA"}</definedName>
    <definedName name="xxxb" localSheetId="1" hidden="1">{"INGRESOS DOLARES",#N/A,FALSE,"informes"}</definedName>
    <definedName name="xxxb" localSheetId="16" hidden="1">{"INGRESOS DOLARES",#N/A,FALSE,"informes"}</definedName>
    <definedName name="xxxb" localSheetId="2" hidden="1">{"INGRESOS DOLARES",#N/A,FALSE,"informes"}</definedName>
    <definedName name="xxxb" localSheetId="17" hidden="1">{"INGRESOS DOLARES",#N/A,FALSE,"informes"}</definedName>
    <definedName name="xxxb" localSheetId="18" hidden="1">{"INGRESOS DOLARES",#N/A,FALSE,"informes"}</definedName>
    <definedName name="xxxb" localSheetId="19" hidden="1">{"INGRESOS DOLARES",#N/A,FALSE,"informes"}</definedName>
    <definedName name="xxxb" localSheetId="3" hidden="1">{"INGRESOS DOLARES",#N/A,FALSE,"informes"}</definedName>
    <definedName name="xxxb" localSheetId="20" hidden="1">{"INGRESOS DOLARES",#N/A,FALSE,"informes"}</definedName>
    <definedName name="xxxb" localSheetId="21" hidden="1">{"INGRESOS DOLARES",#N/A,FALSE,"informes"}</definedName>
    <definedName name="xxxb" localSheetId="22" hidden="1">{"INGRESOS DOLARES",#N/A,FALSE,"informes"}</definedName>
    <definedName name="xxxb" localSheetId="4" hidden="1">{"INGRESOS DOLARES",#N/A,FALSE,"informes"}</definedName>
    <definedName name="xxxb" localSheetId="5" hidden="1">{"INGRESOS DOLARES",#N/A,FALSE,"informes"}</definedName>
    <definedName name="xxxb" localSheetId="6" hidden="1">{"INGRESOS DOLARES",#N/A,FALSE,"informes"}</definedName>
    <definedName name="xxxb" localSheetId="7" hidden="1">{"INGRESOS DOLARES",#N/A,FALSE,"informes"}</definedName>
    <definedName name="xxxb" localSheetId="8" hidden="1">{"INGRESOS DOLARES",#N/A,FALSE,"informes"}</definedName>
    <definedName name="xxxb" localSheetId="9" hidden="1">{"INGRESOS DOLARES",#N/A,FALSE,"informes"}</definedName>
    <definedName name="xxxb" localSheetId="15" hidden="1">{"INGRESOS DOLARES",#N/A,FALSE,"informes"}</definedName>
    <definedName name="xxxb" localSheetId="10" hidden="1">{"INGRESOS DOLARES",#N/A,FALSE,"informes"}</definedName>
    <definedName name="xxxb" localSheetId="11" hidden="1">{"INGRESOS DOLARES",#N/A,FALSE,"informes"}</definedName>
    <definedName name="xxxb" localSheetId="23" hidden="1">{"INGRESOS DOLARES",#N/A,FALSE,"informes"}</definedName>
    <definedName name="xxxb" localSheetId="24" hidden="1">{"INGRESOS DOLARES",#N/A,FALSE,"informes"}</definedName>
    <definedName name="xxxb" localSheetId="12" hidden="1">{"INGRESOS DOLARES",#N/A,FALSE,"informes"}</definedName>
    <definedName name="xxxb" localSheetId="13" hidden="1">{"INGRESOS DOLARES",#N/A,FALSE,"informes"}</definedName>
    <definedName name="xxxb" localSheetId="14" hidden="1">{"INGRESOS DOLARES",#N/A,FALSE,"informes"}</definedName>
    <definedName name="xxxb" hidden="1">{"INGRESOS DOLARES",#N/A,FALSE,"informes"}</definedName>
    <definedName name="xxxx">'[1]REZAGO anterior'!$AB$2:$AI$101</definedName>
    <definedName name="YieldCat2019">[29]Data2019!$DS$2:$DS$6688</definedName>
    <definedName name="YieldCat2020">[29]Data2020!$DX$2:$DX$8078</definedName>
    <definedName name="yjwi4ojonpiyjioha" localSheetId="1" hidden="1">{#N/A,#N/A,FALSE,"informes"}</definedName>
    <definedName name="yjwi4ojonpiyjioha" localSheetId="16" hidden="1">{#N/A,#N/A,FALSE,"informes"}</definedName>
    <definedName name="yjwi4ojonpiyjioha" localSheetId="2" hidden="1">{#N/A,#N/A,FALSE,"informes"}</definedName>
    <definedName name="yjwi4ojonpiyjioha" localSheetId="17" hidden="1">{#N/A,#N/A,FALSE,"informes"}</definedName>
    <definedName name="yjwi4ojonpiyjioha" localSheetId="18" hidden="1">{#N/A,#N/A,FALSE,"informes"}</definedName>
    <definedName name="yjwi4ojonpiyjioha" localSheetId="19" hidden="1">{#N/A,#N/A,FALSE,"informes"}</definedName>
    <definedName name="yjwi4ojonpiyjioha" localSheetId="3" hidden="1">{#N/A,#N/A,FALSE,"informes"}</definedName>
    <definedName name="yjwi4ojonpiyjioha" localSheetId="20" hidden="1">{#N/A,#N/A,FALSE,"informes"}</definedName>
    <definedName name="yjwi4ojonpiyjioha" localSheetId="21" hidden="1">{#N/A,#N/A,FALSE,"informes"}</definedName>
    <definedName name="yjwi4ojonpiyjioha" localSheetId="22" hidden="1">{#N/A,#N/A,FALSE,"informes"}</definedName>
    <definedName name="yjwi4ojonpiyjioha" localSheetId="4" hidden="1">{#N/A,#N/A,FALSE,"informes"}</definedName>
    <definedName name="yjwi4ojonpiyjioha" localSheetId="5" hidden="1">{#N/A,#N/A,FALSE,"informes"}</definedName>
    <definedName name="yjwi4ojonpiyjioha" localSheetId="6" hidden="1">{#N/A,#N/A,FALSE,"informes"}</definedName>
    <definedName name="yjwi4ojonpiyjioha" localSheetId="7" hidden="1">{#N/A,#N/A,FALSE,"informes"}</definedName>
    <definedName name="yjwi4ojonpiyjioha" localSheetId="8" hidden="1">{#N/A,#N/A,FALSE,"informes"}</definedName>
    <definedName name="yjwi4ojonpiyjioha" localSheetId="9" hidden="1">{#N/A,#N/A,FALSE,"informes"}</definedName>
    <definedName name="yjwi4ojonpiyjioha" localSheetId="15" hidden="1">{#N/A,#N/A,FALSE,"informes"}</definedName>
    <definedName name="yjwi4ojonpiyjioha" localSheetId="10" hidden="1">{#N/A,#N/A,FALSE,"informes"}</definedName>
    <definedName name="yjwi4ojonpiyjioha" localSheetId="11" hidden="1">{#N/A,#N/A,FALSE,"informes"}</definedName>
    <definedName name="yjwi4ojonpiyjioha" localSheetId="23" hidden="1">{#N/A,#N/A,FALSE,"informes"}</definedName>
    <definedName name="yjwi4ojonpiyjioha" localSheetId="24" hidden="1">{#N/A,#N/A,FALSE,"informes"}</definedName>
    <definedName name="yjwi4ojonpiyjioha" localSheetId="12" hidden="1">{#N/A,#N/A,FALSE,"informes"}</definedName>
    <definedName name="yjwi4ojonpiyjioha" localSheetId="13" hidden="1">{#N/A,#N/A,FALSE,"informes"}</definedName>
    <definedName name="yjwi4ojonpiyjioha" localSheetId="14" hidden="1">{#N/A,#N/A,FALSE,"informes"}</definedName>
    <definedName name="yjwi4ojonpiyjioha" hidden="1">{#N/A,#N/A,FALSE,"informes"}</definedName>
    <definedName name="YRE">[1]ENTRADA!#REF!</definedName>
    <definedName name="YU" localSheetId="1" hidden="1">{#N/A,#N/A,FALSE,"informes"}</definedName>
    <definedName name="YU" localSheetId="16" hidden="1">{#N/A,#N/A,FALSE,"informes"}</definedName>
    <definedName name="YU" localSheetId="2" hidden="1">{#N/A,#N/A,FALSE,"informes"}</definedName>
    <definedName name="YU" localSheetId="17" hidden="1">{#N/A,#N/A,FALSE,"informes"}</definedName>
    <definedName name="YU" localSheetId="18" hidden="1">{#N/A,#N/A,FALSE,"informes"}</definedName>
    <definedName name="YU" localSheetId="19" hidden="1">{#N/A,#N/A,FALSE,"informes"}</definedName>
    <definedName name="YU" localSheetId="3" hidden="1">{#N/A,#N/A,FALSE,"informes"}</definedName>
    <definedName name="YU" localSheetId="20" hidden="1">{#N/A,#N/A,FALSE,"informes"}</definedName>
    <definedName name="YU" localSheetId="21" hidden="1">{#N/A,#N/A,FALSE,"informes"}</definedName>
    <definedName name="YU" localSheetId="22" hidden="1">{#N/A,#N/A,FALSE,"informes"}</definedName>
    <definedName name="YU" localSheetId="4" hidden="1">{#N/A,#N/A,FALSE,"informes"}</definedName>
    <definedName name="YU" localSheetId="5" hidden="1">{#N/A,#N/A,FALSE,"informes"}</definedName>
    <definedName name="YU" localSheetId="6" hidden="1">{#N/A,#N/A,FALSE,"informes"}</definedName>
    <definedName name="YU" localSheetId="7" hidden="1">{#N/A,#N/A,FALSE,"informes"}</definedName>
    <definedName name="YU" localSheetId="8" hidden="1">{#N/A,#N/A,FALSE,"informes"}</definedName>
    <definedName name="YU" localSheetId="9" hidden="1">{#N/A,#N/A,FALSE,"informes"}</definedName>
    <definedName name="YU" localSheetId="15" hidden="1">{#N/A,#N/A,FALSE,"informes"}</definedName>
    <definedName name="YU" localSheetId="10" hidden="1">{#N/A,#N/A,FALSE,"informes"}</definedName>
    <definedName name="YU" localSheetId="11" hidden="1">{#N/A,#N/A,FALSE,"informes"}</definedName>
    <definedName name="YU" localSheetId="23" hidden="1">{#N/A,#N/A,FALSE,"informes"}</definedName>
    <definedName name="YU" localSheetId="24" hidden="1">{#N/A,#N/A,FALSE,"informes"}</definedName>
    <definedName name="YU" localSheetId="12" hidden="1">{#N/A,#N/A,FALSE,"informes"}</definedName>
    <definedName name="YU" localSheetId="13" hidden="1">{#N/A,#N/A,FALSE,"informes"}</definedName>
    <definedName name="YU" localSheetId="14" hidden="1">{#N/A,#N/A,FALSE,"informes"}</definedName>
    <definedName name="YU" hidden="1">{#N/A,#N/A,FALSE,"informes"}</definedName>
    <definedName name="YUD">#REF!</definedName>
    <definedName name="YUR" localSheetId="1" hidden="1">{"INGRESOS DOLARES",#N/A,FALSE,"informes"}</definedName>
    <definedName name="YUR" localSheetId="16" hidden="1">{"INGRESOS DOLARES",#N/A,FALSE,"informes"}</definedName>
    <definedName name="YUR" localSheetId="2" hidden="1">{"INGRESOS DOLARES",#N/A,FALSE,"informes"}</definedName>
    <definedName name="YUR" localSheetId="17" hidden="1">{"INGRESOS DOLARES",#N/A,FALSE,"informes"}</definedName>
    <definedName name="YUR" localSheetId="18" hidden="1">{"INGRESOS DOLARES",#N/A,FALSE,"informes"}</definedName>
    <definedName name="YUR" localSheetId="19" hidden="1">{"INGRESOS DOLARES",#N/A,FALSE,"informes"}</definedName>
    <definedName name="YUR" localSheetId="3" hidden="1">{"INGRESOS DOLARES",#N/A,FALSE,"informes"}</definedName>
    <definedName name="YUR" localSheetId="20" hidden="1">{"INGRESOS DOLARES",#N/A,FALSE,"informes"}</definedName>
    <definedName name="YUR" localSheetId="21" hidden="1">{"INGRESOS DOLARES",#N/A,FALSE,"informes"}</definedName>
    <definedName name="YUR" localSheetId="22" hidden="1">{"INGRESOS DOLARES",#N/A,FALSE,"informes"}</definedName>
    <definedName name="YUR" localSheetId="4" hidden="1">{"INGRESOS DOLARES",#N/A,FALSE,"informes"}</definedName>
    <definedName name="YUR" localSheetId="5" hidden="1">{"INGRESOS DOLARES",#N/A,FALSE,"informes"}</definedName>
    <definedName name="YUR" localSheetId="6" hidden="1">{"INGRESOS DOLARES",#N/A,FALSE,"informes"}</definedName>
    <definedName name="YUR" localSheetId="7" hidden="1">{"INGRESOS DOLARES",#N/A,FALSE,"informes"}</definedName>
    <definedName name="YUR" localSheetId="8" hidden="1">{"INGRESOS DOLARES",#N/A,FALSE,"informes"}</definedName>
    <definedName name="YUR" localSheetId="9" hidden="1">{"INGRESOS DOLARES",#N/A,FALSE,"informes"}</definedName>
    <definedName name="YUR" localSheetId="15" hidden="1">{"INGRESOS DOLARES",#N/A,FALSE,"informes"}</definedName>
    <definedName name="YUR" localSheetId="10" hidden="1">{"INGRESOS DOLARES",#N/A,FALSE,"informes"}</definedName>
    <definedName name="YUR" localSheetId="11" hidden="1">{"INGRESOS DOLARES",#N/A,FALSE,"informes"}</definedName>
    <definedName name="YUR" localSheetId="23" hidden="1">{"INGRESOS DOLARES",#N/A,FALSE,"informes"}</definedName>
    <definedName name="YUR" localSheetId="24" hidden="1">{"INGRESOS DOLARES",#N/A,FALSE,"informes"}</definedName>
    <definedName name="YUR" localSheetId="12" hidden="1">{"INGRESOS DOLARES",#N/A,FALSE,"informes"}</definedName>
    <definedName name="YUR" localSheetId="13" hidden="1">{"INGRESOS DOLARES",#N/A,FALSE,"informes"}</definedName>
    <definedName name="YUR" localSheetId="14" hidden="1">{"INGRESOS DOLARES",#N/A,FALSE,"informes"}</definedName>
    <definedName name="YUR" hidden="1">{"INGRESOS DOLARES",#N/A,FALSE,"informes"}</definedName>
    <definedName name="yuy" localSheetId="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6"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7"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8"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9"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5"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0"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1"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24"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2"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3" hidden="1">{TRUE,TRUE,-2.75,-17.75,483,276.75,FALSE,TRUE,TRUE,TRUE,0,3,15,1,110,11,8,4,TRUE,TRUE,3,TRUE,1,TRUE,75,"Swvu.EneFeb.","ACwvu.EneFeb.",#N/A,FALSE,FALSE,1.24,0.787401575,0.74,0.984251969,1,"","",FALSE,FALSE,FALSE,FALSE,1,#N/A,1,1,#DIV/0!,FALSE,"Rwvu.EneFeb.","Cwvu.EneFeb.",FALSE,FALSE,FALSE,1,300,300,FALSE,FALSE,TRUE,TRUE,TRUE}</definedName>
    <definedName name="yuy" localSheetId="14" hidden="1">{TRUE,TRUE,-2.75,-17.75,483,276.75,FALSE,TRUE,TRUE,TRUE,0,3,15,1,110,11,8,4,TRUE,TRUE,3,TRUE,1,TRUE,75,"Swvu.EneFeb.","ACwvu.EneFeb.",#N/A,FALSE,FALSE,1.24,0.787401575,0.74,0.984251969,1,"","",FALSE,FALSE,FALSE,FALSE,1,#N/A,1,1,#DIV/0!,FALSE,"Rwvu.EneFeb.","Cwvu.EneFeb.",FALSE,FALSE,FALSE,1,300,300,FALSE,FALSE,TRUE,TRUE,TRUE}</definedName>
    <definedName name="yuy" hidden="1">{TRUE,TRUE,-2.75,-17.75,483,276.75,FALSE,TRUE,TRUE,TRUE,0,3,15,1,110,11,8,4,TRUE,TRUE,3,TRUE,1,TRUE,75,"Swvu.EneFeb.","ACwvu.EneFeb.",#N/A,FALSE,FALSE,1.24,0.787401575,0.74,0.984251969,1,"","",FALSE,FALSE,FALSE,FALSE,1,#N/A,1,1,#DIV/0!,FALSE,"Rwvu.EneFeb.","Cwvu.EneFeb.",FALSE,FALSE,FALSE,1,300,300,FALSE,FALSE,TRUE,TRUE,TRUE}</definedName>
    <definedName name="yy" localSheetId="1" hidden="1">{"INGRESOS DOLARES",#N/A,FALSE,"informes"}</definedName>
    <definedName name="yy" localSheetId="16" hidden="1">{"INGRESOS DOLARES",#N/A,FALSE,"informes"}</definedName>
    <definedName name="yy" localSheetId="2" hidden="1">{"INGRESOS DOLARES",#N/A,FALSE,"informes"}</definedName>
    <definedName name="yy" localSheetId="17" hidden="1">{"INGRESOS DOLARES",#N/A,FALSE,"informes"}</definedName>
    <definedName name="yy" localSheetId="18" hidden="1">{"INGRESOS DOLARES",#N/A,FALSE,"informes"}</definedName>
    <definedName name="yy" localSheetId="19" hidden="1">{"INGRESOS DOLARES",#N/A,FALSE,"informes"}</definedName>
    <definedName name="yy" localSheetId="3" hidden="1">{"INGRESOS DOLARES",#N/A,FALSE,"informes"}</definedName>
    <definedName name="yy" localSheetId="20" hidden="1">{"INGRESOS DOLARES",#N/A,FALSE,"informes"}</definedName>
    <definedName name="yy" localSheetId="21" hidden="1">{"INGRESOS DOLARES",#N/A,FALSE,"informes"}</definedName>
    <definedName name="yy" localSheetId="22" hidden="1">{"INGRESOS DOLARES",#N/A,FALSE,"informes"}</definedName>
    <definedName name="yy" localSheetId="4" hidden="1">{"INGRESOS DOLARES",#N/A,FALSE,"informes"}</definedName>
    <definedName name="yy" localSheetId="5" hidden="1">{"INGRESOS DOLARES",#N/A,FALSE,"informes"}</definedName>
    <definedName name="yy" localSheetId="6" hidden="1">{"INGRESOS DOLARES",#N/A,FALSE,"informes"}</definedName>
    <definedName name="yy" localSheetId="7" hidden="1">{"INGRESOS DOLARES",#N/A,FALSE,"informes"}</definedName>
    <definedName name="yy" localSheetId="8" hidden="1">{"INGRESOS DOLARES",#N/A,FALSE,"informes"}</definedName>
    <definedName name="yy" localSheetId="9" hidden="1">{"INGRESOS DOLARES",#N/A,FALSE,"informes"}</definedName>
    <definedName name="yy" localSheetId="15" hidden="1">{"INGRESOS DOLARES",#N/A,FALSE,"informes"}</definedName>
    <definedName name="yy" localSheetId="10" hidden="1">{"INGRESOS DOLARES",#N/A,FALSE,"informes"}</definedName>
    <definedName name="yy" localSheetId="11" hidden="1">{"INGRESOS DOLARES",#N/A,FALSE,"informes"}</definedName>
    <definedName name="yy" localSheetId="23" hidden="1">{"INGRESOS DOLARES",#N/A,FALSE,"informes"}</definedName>
    <definedName name="yy" localSheetId="24" hidden="1">{"INGRESOS DOLARES",#N/A,FALSE,"informes"}</definedName>
    <definedName name="yy" localSheetId="12" hidden="1">{"INGRESOS DOLARES",#N/A,FALSE,"informes"}</definedName>
    <definedName name="yy" localSheetId="13" hidden="1">{"INGRESOS DOLARES",#N/A,FALSE,"informes"}</definedName>
    <definedName name="yy" localSheetId="14" hidden="1">{"INGRESOS DOLARES",#N/A,FALSE,"informes"}</definedName>
    <definedName name="yy" hidden="1">{"INGRESOS DOLARES",#N/A,FALSE,"informes"}</definedName>
    <definedName name="yyii">#REF!</definedName>
    <definedName name="Z">'[1]CUA1-3'!#REF!</definedName>
    <definedName name="Z_91E95AE5_DCC2_11D0_8DF1_00805F2A002D_.wvu.Cols" hidden="1">'[1]Seguimiento CSF'!$L$1:$N$65536,'[1]Seguimiento CSF'!$R$1:$BU$65536</definedName>
    <definedName name="Z_91E95AE6_DCC2_11D0_8DF1_00805F2A002D_.wvu.Cols" hidden="1">'[1]Seguimiento CSF'!$L$1:$N$65536,'[1]Seguimiento CSF'!$Q$1:$AD$65536</definedName>
    <definedName name="Z_91E95AE6_DCC2_11D0_8DF1_00805F2A002D_.wvu.Rows" hidden="1">'[1]Seguimiento CSF'!#REF!,'[1]Seguimiento CSF'!#REF!</definedName>
    <definedName name="Z_91E95AE7_DCC2_11D0_8DF1_00805F2A002D_.wvu.Cols" hidden="1">'[1]Resumen MES OPEF'!$C$1:$C$65536,'[1]Resumen MES OPEF'!$N$1:$N$65536,'[1]Resumen MES OPEF'!$Y$1:$Y$65536,'[1]Resumen MES OPEF'!$AL$1:$AL$65536,'[1]Resumen MES OPEF'!$AV$1:$AV$65536,'[1]Resumen MES OPEF'!$BG$1:$BG$65536,'[1]Resumen MES OPEF'!$BR$1:$BR$65536,'[1]Resumen MES OPEF'!$CC$1:$CC$65536</definedName>
    <definedName name="Z_91E95AE8_DCC2_11D0_8DF1_00805F2A002D_.wvu.Cols" hidden="1">'[1]Seguimiento CSF'!$L$1:$N$65536,'[1]Seguimiento CSF'!$R$1:$AD$65536,'[1]Seguimiento CSF'!$AY$1:$AY$65536,'[1]Seguimiento CSF'!$BH$1:$BH$65536,'[1]Seguimiento CSF'!$BQ$1:$BQ$65536</definedName>
    <definedName name="Z_91E95AE9_DCC2_11D0_8DF1_00805F2A002D_.wvu.Cols" hidden="1">'[1]Seguimiento CSF'!$L$1:$N$65536,'[1]Seguimiento CSF'!$R$1:$AD$65536,'[1]Seguimiento CSF'!$AH$1:$AY$65536,'[1]Seguimiento CSF'!$BA$1:$BH$65536,'[1]Seguimiento CSF'!$BJ$1:$BQ$65536,'[1]Seguimiento CSF'!$BS$1:$CF$65536</definedName>
    <definedName name="Z_91E95AEB_DCC2_11D0_8DF1_00805F2A002D_.wvu.Cols" hidden="1">'[1]Resumen OPEF'!$E$1:$J$65536,'[1]Resumen OPEF'!$M$1:$Q$65536</definedName>
    <definedName name="Z_91E95AEC_DCC2_11D0_8DF1_00805F2A002D_.wvu.Cols" hidden="1">'[1]Resumen OPEF'!$C$1:$C$65536,'[1]Resumen OPEF'!$E$1:$E$65536,'[1]Resumen OPEF'!$H$1:$I$65536,'[1]Resumen OPEF'!$K$1:$L$65536,'[1]Resumen OPEF'!$O$1:$O$65536</definedName>
    <definedName name="Z_95224721_0485_11D4_BFD1_00508B5F4DA4_.wvu.Cols" hidden="1">#REF!</definedName>
    <definedName name="ZONA">#REF!</definedName>
    <definedName name="zzz" localSheetId="1" hidden="1">{"INGRESOS DOLARES",#N/A,FALSE,"informes"}</definedName>
    <definedName name="zzz" localSheetId="16" hidden="1">{"INGRESOS DOLARES",#N/A,FALSE,"informes"}</definedName>
    <definedName name="zzz" localSheetId="2" hidden="1">{"INGRESOS DOLARES",#N/A,FALSE,"informes"}</definedName>
    <definedName name="zzz" localSheetId="17" hidden="1">{"INGRESOS DOLARES",#N/A,FALSE,"informes"}</definedName>
    <definedName name="zzz" localSheetId="18" hidden="1">{"INGRESOS DOLARES",#N/A,FALSE,"informes"}</definedName>
    <definedName name="zzz" localSheetId="19" hidden="1">{"INGRESOS DOLARES",#N/A,FALSE,"informes"}</definedName>
    <definedName name="zzz" localSheetId="3" hidden="1">{"INGRESOS DOLARES",#N/A,FALSE,"informes"}</definedName>
    <definedName name="zzz" localSheetId="20" hidden="1">{"INGRESOS DOLARES",#N/A,FALSE,"informes"}</definedName>
    <definedName name="zzz" localSheetId="21" hidden="1">{"INGRESOS DOLARES",#N/A,FALSE,"informes"}</definedName>
    <definedName name="zzz" localSheetId="22" hidden="1">{"INGRESOS DOLARES",#N/A,FALSE,"informes"}</definedName>
    <definedName name="zzz" localSheetId="4" hidden="1">{"INGRESOS DOLARES",#N/A,FALSE,"informes"}</definedName>
    <definedName name="zzz" localSheetId="5" hidden="1">{"INGRESOS DOLARES",#N/A,FALSE,"informes"}</definedName>
    <definedName name="zzz" localSheetId="6" hidden="1">{"INGRESOS DOLARES",#N/A,FALSE,"informes"}</definedName>
    <definedName name="zzz" localSheetId="7" hidden="1">{"INGRESOS DOLARES",#N/A,FALSE,"informes"}</definedName>
    <definedName name="zzz" localSheetId="8" hidden="1">{"INGRESOS DOLARES",#N/A,FALSE,"informes"}</definedName>
    <definedName name="zzz" localSheetId="9" hidden="1">{"INGRESOS DOLARES",#N/A,FALSE,"informes"}</definedName>
    <definedName name="zzz" localSheetId="15" hidden="1">{"INGRESOS DOLARES",#N/A,FALSE,"informes"}</definedName>
    <definedName name="zzz" localSheetId="10" hidden="1">{"INGRESOS DOLARES",#N/A,FALSE,"informes"}</definedName>
    <definedName name="zzz" localSheetId="11" hidden="1">{"INGRESOS DOLARES",#N/A,FALSE,"informes"}</definedName>
    <definedName name="zzz" localSheetId="23" hidden="1">{"INGRESOS DOLARES",#N/A,FALSE,"informes"}</definedName>
    <definedName name="zzz" localSheetId="24" hidden="1">{"INGRESOS DOLARES",#N/A,FALSE,"informes"}</definedName>
    <definedName name="zzz" localSheetId="12" hidden="1">{"INGRESOS DOLARES",#N/A,FALSE,"informes"}</definedName>
    <definedName name="zzz" localSheetId="13" hidden="1">{"INGRESOS DOLARES",#N/A,FALSE,"informes"}</definedName>
    <definedName name="zzz" localSheetId="14" hidden="1">{"INGRESOS DOLARES",#N/A,FALSE,"informes"}</definedName>
    <definedName name="zzz" hidden="1">{"INGRESOS DOLARES",#N/A,FALSE,"informes"}</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 i="13" l="1"/>
  <c r="B3" i="13"/>
  <c r="D9" i="29" l="1"/>
  <c r="D11" i="29" s="1"/>
</calcChain>
</file>

<file path=xl/sharedStrings.xml><?xml version="1.0" encoding="utf-8"?>
<sst xmlns="http://schemas.openxmlformats.org/spreadsheetml/2006/main" count="522" uniqueCount="401">
  <si>
    <t>Contenido</t>
  </si>
  <si>
    <t>Id</t>
  </si>
  <si>
    <t>Tema</t>
  </si>
  <si>
    <t>Ubicación</t>
  </si>
  <si>
    <t>G.1.1</t>
  </si>
  <si>
    <t>Nivel del PIB real por grupo de países</t>
  </si>
  <si>
    <t>Ir</t>
  </si>
  <si>
    <t>G.1.2</t>
  </si>
  <si>
    <t>Comparación entre las crisis de finales de siglo y por Covid</t>
  </si>
  <si>
    <t>G.1.3</t>
  </si>
  <si>
    <t>Ahorro de los hogares como porcentaje del ingreso disponible</t>
  </si>
  <si>
    <t>G.1.4</t>
  </si>
  <si>
    <t>Recuperación acumulada de la tasa de desempleo</t>
  </si>
  <si>
    <t>G.1.5</t>
  </si>
  <si>
    <t>Contribución por componente en la reducción del déficit fiscal total de 2022</t>
  </si>
  <si>
    <t>G.1.6</t>
  </si>
  <si>
    <t>G.1.7</t>
  </si>
  <si>
    <t>Descomposición por componente de la proyección de deuda neta 2022</t>
  </si>
  <si>
    <t>G.1.8</t>
  </si>
  <si>
    <t>Deuda del Gobierno General en 2022</t>
  </si>
  <si>
    <t>T.1.1</t>
  </si>
  <si>
    <t>Seguimiento a las principales variables macroeconómicas</t>
  </si>
  <si>
    <t>T.1.2</t>
  </si>
  <si>
    <t>Crecimiento del Producto Interno Bruto por el enfoque del gasto</t>
  </si>
  <si>
    <t>T.1.3</t>
  </si>
  <si>
    <t>T.1.4</t>
  </si>
  <si>
    <t>T.1.5</t>
  </si>
  <si>
    <t>T.1.6</t>
  </si>
  <si>
    <t>Balance del Gobierno General y Sector Público No Financiero en 2022</t>
  </si>
  <si>
    <t>R.1.1</t>
  </si>
  <si>
    <t>Recuadro 1.1</t>
  </si>
  <si>
    <t>T.1.1.1</t>
  </si>
  <si>
    <t>Resultados de los programas de apoyo al empleo</t>
  </si>
  <si>
    <t>G.1.1.1</t>
  </si>
  <si>
    <t>Recuperación del ingreso frente a 2019 por quintil de ingreso (%)</t>
  </si>
  <si>
    <t>R.1.2</t>
  </si>
  <si>
    <t>Recuadro 1.2</t>
  </si>
  <si>
    <t>G.1.2.1</t>
  </si>
  <si>
    <t>Desaceleración de la cartera y el PIB en episodios de crisis económica</t>
  </si>
  <si>
    <t>G.1.2.2</t>
  </si>
  <si>
    <t>Número de instrumentos de políticas macroprudenciales América Latina</t>
  </si>
  <si>
    <t>G.1.2.3</t>
  </si>
  <si>
    <t>Indicadores de calidad, riesgo y cubrimientos de cartera durante las crisis</t>
  </si>
  <si>
    <t>R.1.3</t>
  </si>
  <si>
    <t>Recuadro 1.3</t>
  </si>
  <si>
    <t>G.1.3.1</t>
  </si>
  <si>
    <t>G.1.3.2</t>
  </si>
  <si>
    <t>G.1.3.3</t>
  </si>
  <si>
    <t>T.1.3.1</t>
  </si>
  <si>
    <t>Estructura de Ingreso Solidario a partir de julio 2022</t>
  </si>
  <si>
    <t>T.1.3.2</t>
  </si>
  <si>
    <t>R.1.4</t>
  </si>
  <si>
    <t>Recuadro 1.4</t>
  </si>
  <si>
    <t>T.1.4.1</t>
  </si>
  <si>
    <t>Descomposición del balance</t>
  </si>
  <si>
    <t>R.1.5</t>
  </si>
  <si>
    <t>T.1.5.1</t>
  </si>
  <si>
    <t>G.1.5.1</t>
  </si>
  <si>
    <t>Greeniumc (Pb) TES Verdes  Vs TES convencional 2031</t>
  </si>
  <si>
    <t>Volver</t>
  </si>
  <si>
    <t>Gráfico 1.1. Nivel del PIB real por grupo de países (Base 2019 = 100)</t>
  </si>
  <si>
    <t>Grupo</t>
  </si>
  <si>
    <t>Colombia</t>
  </si>
  <si>
    <t>Emergentes</t>
  </si>
  <si>
    <t>Avanzadas</t>
  </si>
  <si>
    <t>Mundo</t>
  </si>
  <si>
    <t>Socios comerciales</t>
  </si>
  <si>
    <t>LATAM</t>
  </si>
  <si>
    <t>USA</t>
  </si>
  <si>
    <t>China</t>
  </si>
  <si>
    <t>Emergentes sin China</t>
  </si>
  <si>
    <t xml:space="preserve">Fuente: WEO. Cálculos: DGPM - MHCP.
</t>
  </si>
  <si>
    <t>*En Colombia 2022 corresponde al pronóstico del equipo técnico del Ministerio de Hacienda y Crédito Público.</t>
  </si>
  <si>
    <t>Trimestres</t>
  </si>
  <si>
    <t xml:space="preserve">Crisis Final de Siglo (100= 2T-1998) </t>
  </si>
  <si>
    <t>Crisis Covid (100=4T-2019)</t>
  </si>
  <si>
    <t>Fuente: DANE. Cálculos: DGPM - MHCP.</t>
  </si>
  <si>
    <t>Fecha</t>
  </si>
  <si>
    <t>Ahorro/Ingreso disponible</t>
  </si>
  <si>
    <t>Gráfico 1.3. Ahorro de los hogares como porcentaje del ingreso disponible*, %</t>
  </si>
  <si>
    <t>*Acumulado 4 trimestres.</t>
  </si>
  <si>
    <t>t-1</t>
  </si>
  <si>
    <t>t</t>
  </si>
  <si>
    <t>t+1</t>
  </si>
  <si>
    <t>t+2</t>
  </si>
  <si>
    <t>t+3</t>
  </si>
  <si>
    <t>t+4</t>
  </si>
  <si>
    <t>t+5</t>
  </si>
  <si>
    <t>t+6</t>
  </si>
  <si>
    <t>t+7</t>
  </si>
  <si>
    <t>t+8</t>
  </si>
  <si>
    <t>Crisis Final de Siglo (t=2000)</t>
  </si>
  <si>
    <t>Recuperación acumulada crisis COVID-19</t>
  </si>
  <si>
    <t>2020*</t>
  </si>
  <si>
    <t>Crisis COVID-19 (t=2020)</t>
  </si>
  <si>
    <t>Componente</t>
  </si>
  <si>
    <t>Contribución</t>
  </si>
  <si>
    <t>Gráfico 1.5. Contribución por componente en la reducción del déficit fiscal total de 2022, % y pp del PIB</t>
  </si>
  <si>
    <t>Plan financiero
febrero 2022</t>
  </si>
  <si>
    <t>Ingresos
tributarios</t>
  </si>
  <si>
    <t>Resto de
ingresos</t>
  </si>
  <si>
    <t>FEPC</t>
  </si>
  <si>
    <t>Gasto de
intereses</t>
  </si>
  <si>
    <t>Efecto
PIB</t>
  </si>
  <si>
    <t>MFMP
2022</t>
  </si>
  <si>
    <t>Fuente: Cálculos DGPM-MHCP.</t>
  </si>
  <si>
    <t>Deuda bruta</t>
  </si>
  <si>
    <t>2022*</t>
  </si>
  <si>
    <t>Deuda neta</t>
  </si>
  <si>
    <t>MFMP 2021</t>
  </si>
  <si>
    <t>Plan Financiero</t>
  </si>
  <si>
    <t>Actual</t>
  </si>
  <si>
    <t>Límite</t>
  </si>
  <si>
    <t>*Cifras proyectadas.</t>
  </si>
  <si>
    <t>Ancla</t>
  </si>
  <si>
    <t>Gráfico 1.7. Descomposición por componente proyección deuda neta 2022, % y pp del PIB</t>
  </si>
  <si>
    <t>r-g</t>
  </si>
  <si>
    <t>Balance
primario</t>
  </si>
  <si>
    <t>Tasa de
cambio</t>
  </si>
  <si>
    <t>Resto*</t>
  </si>
  <si>
    <t>MFMP 2022</t>
  </si>
  <si>
    <t>Fuente: Cálculos DGPM-MHCP</t>
  </si>
  <si>
    <t>*Incluye otros flujos de deuda por 0,2pp, entre los que se encuentra a amortización de los rubros del reconocimiento de pasivos del 2019. En este concepto también se incorpora el residual del modelo, que corresponde a las variaciones en la proyección de deuda no capturadas por los factores anteriormente listados. El ejercicio presentado descompone las variaciones de la deuda en términos del comportamiento de variables calculadas en términos reales, usando la metodología del análisis de la sostenibilidad de la deuda publicada por el FMI. El marco del análisis de sostenibilidad de la deuda (DSA, en inglés) que implementa el FMI, se basa en una identidad general y flexible que caracteriza la evolución del stock de deuda pública .</t>
  </si>
  <si>
    <t>Concepto</t>
  </si>
  <si>
    <t>2021*</t>
  </si>
  <si>
    <t>Gráfico 1.8. Deuda del GG en 2022, % del PIB</t>
  </si>
  <si>
    <t xml:space="preserve">Deuda Agregada </t>
  </si>
  <si>
    <t>Deuda Consolidada</t>
  </si>
  <si>
    <t xml:space="preserve">Deuda Neta </t>
  </si>
  <si>
    <t>Nota: para más información sobre las definiciones de la deuda, ver sección Glosario</t>
  </si>
  <si>
    <t>Variable</t>
  </si>
  <si>
    <t>Observado</t>
  </si>
  <si>
    <t>Desviación</t>
  </si>
  <si>
    <t>PF 2022</t>
  </si>
  <si>
    <r>
      <t xml:space="preserve">Crecimiento del PIB </t>
    </r>
    <r>
      <rPr>
        <sz val="11"/>
        <color theme="1" tint="0.249977111117893"/>
        <rFont val="Arial"/>
        <family val="2"/>
      </rPr>
      <t>(%)</t>
    </r>
  </si>
  <si>
    <r>
      <t xml:space="preserve">Tasa de desempleo </t>
    </r>
    <r>
      <rPr>
        <sz val="11"/>
        <color theme="1" tint="0.249977111117893"/>
        <rFont val="Arial"/>
        <family val="2"/>
      </rPr>
      <t>(%)</t>
    </r>
  </si>
  <si>
    <t>NA*</t>
  </si>
  <si>
    <r>
      <t xml:space="preserve">Crecimiento socios comerciales </t>
    </r>
    <r>
      <rPr>
        <sz val="11"/>
        <color theme="1" tint="0.249977111117893"/>
        <rFont val="Arial"/>
        <family val="2"/>
      </rPr>
      <t>(%)</t>
    </r>
  </si>
  <si>
    <r>
      <t xml:space="preserve">Balance de cuenta corriente </t>
    </r>
    <r>
      <rPr>
        <sz val="11"/>
        <color theme="1" tint="0.249977111117893"/>
        <rFont val="Arial"/>
        <family val="2"/>
      </rPr>
      <t>(% PIB)</t>
    </r>
  </si>
  <si>
    <r>
      <t xml:space="preserve">TRM promedio </t>
    </r>
    <r>
      <rPr>
        <sz val="11"/>
        <color theme="1" tint="0.249977111117893"/>
        <rFont val="Arial"/>
        <family val="2"/>
      </rPr>
      <t>(USD/COP)</t>
    </r>
  </si>
  <si>
    <r>
      <t xml:space="preserve">Precio del petróleo </t>
    </r>
    <r>
      <rPr>
        <sz val="11"/>
        <color theme="1" tint="0.249977111117893"/>
        <rFont val="Arial"/>
        <family val="2"/>
      </rPr>
      <t>(Brent, USD)</t>
    </r>
  </si>
  <si>
    <r>
      <t xml:space="preserve">Producción de petróleo </t>
    </r>
    <r>
      <rPr>
        <sz val="11"/>
        <color rgb="FF404040"/>
        <rFont val="Arial"/>
        <family val="2"/>
      </rPr>
      <t>(KBPD)</t>
    </r>
  </si>
  <si>
    <r>
      <t xml:space="preserve">Inflación fin de periodo </t>
    </r>
    <r>
      <rPr>
        <sz val="11"/>
        <color theme="1" tint="0.249977111117893"/>
        <rFont val="Arial"/>
        <family val="2"/>
      </rPr>
      <t>(%)</t>
    </r>
  </si>
  <si>
    <r>
      <t xml:space="preserve">Ingresos totales del GNC </t>
    </r>
    <r>
      <rPr>
        <sz val="11"/>
        <color theme="1" tint="0.249977111117893"/>
        <rFont val="Arial"/>
        <family val="2"/>
      </rPr>
      <t>(% PIB)</t>
    </r>
  </si>
  <si>
    <r>
      <t xml:space="preserve">Gastos totales del GNC </t>
    </r>
    <r>
      <rPr>
        <sz val="11"/>
        <color theme="1" tint="0.249977111117893"/>
        <rFont val="Arial"/>
        <family val="2"/>
      </rPr>
      <t>(% PIB)</t>
    </r>
  </si>
  <si>
    <r>
      <t xml:space="preserve">Balance fiscal del GNC </t>
    </r>
    <r>
      <rPr>
        <sz val="11"/>
        <color theme="1" tint="0.249977111117893"/>
        <rFont val="Arial"/>
        <family val="2"/>
      </rPr>
      <t>(% PIB)</t>
    </r>
  </si>
  <si>
    <r>
      <t xml:space="preserve">Deuda neta del GNC </t>
    </r>
    <r>
      <rPr>
        <sz val="11"/>
        <color theme="1" tint="0.249977111117893"/>
        <rFont val="Arial"/>
        <family val="2"/>
      </rPr>
      <t>(% PIB)</t>
    </r>
  </si>
  <si>
    <r>
      <t xml:space="preserve">Balance fiscal del GG </t>
    </r>
    <r>
      <rPr>
        <sz val="11"/>
        <color theme="1" tint="0.249977111117893"/>
        <rFont val="Arial"/>
        <family val="2"/>
      </rPr>
      <t>(% PIB)</t>
    </r>
  </si>
  <si>
    <r>
      <t xml:space="preserve">Deuda consolidada del GG </t>
    </r>
    <r>
      <rPr>
        <sz val="11"/>
        <color theme="1" tint="0.249977111117893"/>
        <rFont val="Arial"/>
        <family val="2"/>
      </rPr>
      <t>(% PIB)</t>
    </r>
  </si>
  <si>
    <t>Fuente: DANE, MHCP, FMI, y Banco de la República</t>
  </si>
  <si>
    <t>*El dato observado de tasa de desempleo y el pronosticado en el MFMP 2021 no son comparables dado el cambio reciente de metodología adoptado por el DANE .</t>
  </si>
  <si>
    <t>Tabla 1.2. Crecimiento del Producto Interno Bruto por el enfoque del gasto, %</t>
  </si>
  <si>
    <t>Descripción</t>
  </si>
  <si>
    <t>Participación</t>
  </si>
  <si>
    <t>Demanda Interna</t>
  </si>
  <si>
    <t>Gasto de consumo final</t>
  </si>
  <si>
    <t>Gasto de consumo de los hogares</t>
  </si>
  <si>
    <t>Gasto de consumo del Gobierno General</t>
  </si>
  <si>
    <t>Formación bruta de capital</t>
  </si>
  <si>
    <t>Exportaciones</t>
  </si>
  <si>
    <t>Importaciones</t>
  </si>
  <si>
    <t>PIB</t>
  </si>
  <si>
    <t>Fuente: DANE. Cálculos DGPM - MHCP.</t>
  </si>
  <si>
    <t>CONCEPTO</t>
  </si>
  <si>
    <t>$ MM</t>
  </si>
  <si>
    <t>% PIB</t>
  </si>
  <si>
    <t>Ingresos Totales</t>
  </si>
  <si>
    <t>Tributarios</t>
  </si>
  <si>
    <t>Recursos de Capital</t>
  </si>
  <si>
    <t>Rendimientos financieros</t>
  </si>
  <si>
    <t>Excedentes Financieros</t>
  </si>
  <si>
    <t>Otros ingresos de capital</t>
  </si>
  <si>
    <t>Resto**</t>
  </si>
  <si>
    <t>Gastos Totales</t>
  </si>
  <si>
    <t>Intereses</t>
  </si>
  <si>
    <t>Inversión***</t>
  </si>
  <si>
    <t>Balance Primario</t>
  </si>
  <si>
    <t>Balance Total</t>
  </si>
  <si>
    <t xml:space="preserve">* Cifras proyectadas. </t>
  </si>
  <si>
    <t xml:space="preserve">** Corresponde a ingresos no tributarios y Fondos Especiales, se presenta agregado dadas las revisiones que se están adelantando en la discriminación de estos rubros.  </t>
  </si>
  <si>
    <t>*** El gasto de funcionamiento e inversión incluye pagos, deuda flotante y Ley de Inversión Social. Al excluir este último elemento, el gasto de funcionamiento se ubica en 17,2% y 15,4% del PIB en 2021 y 2022, respectivamente. Por su parte, la inversión distinta a Ley de Inversión Social se ubica en 2,1% y 2,4% del PIB en 2021 y 2022, respectivamente. La inversión de 2022 incluye el gasto destinado al Ingreso Solidario, el cual asciende a $7,2 billones (0,5% del PIB).</t>
  </si>
  <si>
    <t>Tabla 1.4. Regla fiscal del GNC en 2022, % del PIB</t>
  </si>
  <si>
    <t>Ley 2155/2021</t>
  </si>
  <si>
    <t>BPNE</t>
  </si>
  <si>
    <t>Ciclo económico</t>
  </si>
  <si>
    <t>Ciclo petrolero</t>
  </si>
  <si>
    <t>Transacciones de única vez</t>
  </si>
  <si>
    <t>Rendimientos</t>
  </si>
  <si>
    <t>Balance primario</t>
  </si>
  <si>
    <t>Balance total</t>
  </si>
  <si>
    <t>Tabla 1.5. Fuentes y usos del GNC en 2022, $ miles de millones, USD millones*</t>
  </si>
  <si>
    <t>FUENTES</t>
  </si>
  <si>
    <t>USD PF</t>
  </si>
  <si>
    <t>USD MFMP</t>
  </si>
  <si>
    <t>PF</t>
  </si>
  <si>
    <t>MFMP</t>
  </si>
  <si>
    <t>USOS</t>
  </si>
  <si>
    <t>Desembolsos</t>
  </si>
  <si>
    <t>Déficit a Financiar</t>
  </si>
  <si>
    <t>Externos</t>
  </si>
  <si>
    <t>De los cuales:</t>
  </si>
  <si>
    <t>Internos</t>
  </si>
  <si>
    <t>Intereses Internos</t>
  </si>
  <si>
    <t>Intereses Externos</t>
  </si>
  <si>
    <t>Operaciones de Tesoreria</t>
  </si>
  <si>
    <t>Amortizaciones</t>
  </si>
  <si>
    <t>Externas</t>
  </si>
  <si>
    <t>Ajustes por Causación</t>
  </si>
  <si>
    <t>Internas</t>
  </si>
  <si>
    <t>Pago Obligaciones
(Sentencias, Salud, Otros)</t>
  </si>
  <si>
    <t xml:space="preserve">Disponibilidad Inicial </t>
  </si>
  <si>
    <t>Disponibilidad Final</t>
  </si>
  <si>
    <t>*Cifras proyectadas</t>
  </si>
  <si>
    <t>Tabla 1.6. Balance del Gobierno General y Sector Público No Financiero en 2022</t>
  </si>
  <si>
    <t>SECTORES</t>
  </si>
  <si>
    <t>A. Gobierno Central</t>
  </si>
  <si>
    <t xml:space="preserve">Gobierno Nacional Central </t>
  </si>
  <si>
    <t>Resto del Nivel Central</t>
  </si>
  <si>
    <t>B. Regionales y Locales</t>
  </si>
  <si>
    <t xml:space="preserve">Administraciones Centrales </t>
  </si>
  <si>
    <t>Resto del Nivel Regional y Local</t>
  </si>
  <si>
    <t xml:space="preserve">C. Seguridad Social </t>
  </si>
  <si>
    <t xml:space="preserve">Salud </t>
  </si>
  <si>
    <t>Pensiones</t>
  </si>
  <si>
    <t>D. Balance Total GG  ( A + B + C)</t>
  </si>
  <si>
    <t xml:space="preserve">Balance primario GG </t>
  </si>
  <si>
    <t xml:space="preserve">E. Empresas Públicas </t>
  </si>
  <si>
    <t>Nivel Nacional</t>
  </si>
  <si>
    <t>Nivel Local</t>
  </si>
  <si>
    <t>F. SPNM</t>
  </si>
  <si>
    <t xml:space="preserve">G. Balance Total SPNF (D + E + F) </t>
  </si>
  <si>
    <t>Balance primario SPNF**</t>
  </si>
  <si>
    <t>Balance primarioSPNF</t>
  </si>
  <si>
    <t xml:space="preserve">*Cifras proyectadas </t>
  </si>
  <si>
    <t>** De acuerdo con el artículo 2 de la Ley 819 de 2003, se descuenta $6.986, $6.529 y $258mm del balance del SPNF por transferencias de utilidades del Banco de la República giradas al GNC y registradas como ingreso fiscal durante 2020, 2021 y 2022, respectivamente. Adicionalmente, para el año 2021 y 2022 se descuentan $13.626mm y $24mm del balance del SPNF por los ingresos de la optimización de activos.</t>
  </si>
  <si>
    <t>Tabla 1.1.1. Resultados de los programas de apoyo al empleo</t>
  </si>
  <si>
    <t>Beneficiarios de programas de protección de empleo</t>
  </si>
  <si>
    <t>Postulaciones*</t>
  </si>
  <si>
    <t>Empleadores</t>
  </si>
  <si>
    <t>Empleados</t>
  </si>
  <si>
    <t>PAEF micro y pequeños empleadores</t>
  </si>
  <si>
    <t>Mayo-diciembre 2021</t>
  </si>
  <si>
    <t>AEAP</t>
  </si>
  <si>
    <t>Junio y julio 2021</t>
  </si>
  <si>
    <t>Consolidado empleos protegidos</t>
  </si>
  <si>
    <t>Beneficiarios de programas de generación de empleo</t>
  </si>
  <si>
    <t>Nuevo empleo</t>
  </si>
  <si>
    <t>Octubre 2021-marzo 2022</t>
  </si>
  <si>
    <t>Jóvenes</t>
  </si>
  <si>
    <t>Mujeres &gt;28 años</t>
  </si>
  <si>
    <t>Hombres &gt;28 años</t>
  </si>
  <si>
    <t>Estrategia Sacúdete</t>
  </si>
  <si>
    <t>Agosto y septiembre 2021</t>
  </si>
  <si>
    <t>Consolidado empleos generados**</t>
  </si>
  <si>
    <t>Consolidado empleos protegidos y generados</t>
  </si>
  <si>
    <t>*Corresponden a las nóminas del mes anterior a la postulación.</t>
  </si>
  <si>
    <t>**Los empleos únicos generados por los programas de generación de empleo (Estrategia Sacúdete y Nuevo Empleo) ascendieron a 370.140 durante las postulaciones entre agosto de 2021 y marzo de 2022.</t>
  </si>
  <si>
    <t>Quintil</t>
  </si>
  <si>
    <t>Fuente: DANE.</t>
  </si>
  <si>
    <t>Crisis de final de siglo (t=dic-97)</t>
  </si>
  <si>
    <t>Crisis financiera internacional (t=mar-07)</t>
  </si>
  <si>
    <t>Crisis de Covid-19 (t=jun-20)</t>
  </si>
  <si>
    <t xml:space="preserve">A. Índice de desaceleración del crecimiento real anual de la cartera total (t=0) </t>
  </si>
  <si>
    <t>Crisis de final de siglo</t>
  </si>
  <si>
    <t>Crisis financiera internacional</t>
  </si>
  <si>
    <t>Crisis de Covid-19</t>
  </si>
  <si>
    <t>t-6</t>
  </si>
  <si>
    <t>Cartera</t>
  </si>
  <si>
    <t>t-5</t>
  </si>
  <si>
    <t>t-4</t>
  </si>
  <si>
    <t>t-3</t>
  </si>
  <si>
    <t>B. Desaceleración del crecimiento real anual de la cartera total y el PIB, %</t>
  </si>
  <si>
    <t>t-2</t>
  </si>
  <si>
    <t>t+9</t>
  </si>
  <si>
    <t>t+10</t>
  </si>
  <si>
    <t>t+11</t>
  </si>
  <si>
    <t>t+12</t>
  </si>
  <si>
    <t>t+13</t>
  </si>
  <si>
    <t>t+14</t>
  </si>
  <si>
    <t>t+15</t>
  </si>
  <si>
    <t>t+16</t>
  </si>
  <si>
    <t>Fuente: Superintendencia Financiera de Colombia. Cálculos DGPM - MHCP</t>
  </si>
  <si>
    <t>Gráfico 1.2.2. Número de instrumentos de políticas macroprudenciales América Latina</t>
  </si>
  <si>
    <t>Año</t>
  </si>
  <si>
    <t>Países</t>
  </si>
  <si>
    <t>A. Medidas macroprudenciales en Colombia</t>
  </si>
  <si>
    <t>B. Medidas macroprudenciales - LATAM 2018</t>
  </si>
  <si>
    <t xml:space="preserve">Venezuela </t>
  </si>
  <si>
    <t>Paraguay</t>
  </si>
  <si>
    <t>Ecuador</t>
  </si>
  <si>
    <t xml:space="preserve">Bolivia </t>
  </si>
  <si>
    <t>Fuente: Fondo Monetario Internacional</t>
  </si>
  <si>
    <t>Uruguay</t>
  </si>
  <si>
    <t>Promedio</t>
  </si>
  <si>
    <t>Perú</t>
  </si>
  <si>
    <t>Brasil</t>
  </si>
  <si>
    <t>Argentina</t>
  </si>
  <si>
    <t>Chile</t>
  </si>
  <si>
    <t>Cartera riesgosa (eje derecho)</t>
  </si>
  <si>
    <t>Cartera vencida</t>
  </si>
  <si>
    <t>Indicador de mora</t>
  </si>
  <si>
    <t xml:space="preserve">Indicador de calidad </t>
  </si>
  <si>
    <t>Fuente: Superintendencia Financiera de Colombia. Cálculos DGPM - MHCP.</t>
  </si>
  <si>
    <r>
      <t xml:space="preserve">A. </t>
    </r>
    <r>
      <rPr>
        <sz val="10"/>
        <color theme="1" tint="0.249977111117893"/>
        <rFont val="Arial"/>
        <family val="2"/>
      </rPr>
      <t>Cambio en el indicador de calidad y mora como % de la desaceleración del PIB</t>
    </r>
  </si>
  <si>
    <t>Gráfico 1.3.1. Coberturas e inversión programas de TM (2018-2021)</t>
  </si>
  <si>
    <t xml:space="preserve">Programa </t>
  </si>
  <si>
    <t>2022*\</t>
  </si>
  <si>
    <t>Familias en Acción</t>
  </si>
  <si>
    <t>Jóvenes en Acción</t>
  </si>
  <si>
    <t>Colombia Mayor</t>
  </si>
  <si>
    <t xml:space="preserve">Ingreso Solidario </t>
  </si>
  <si>
    <t xml:space="preserve">Compensación de IVA </t>
  </si>
  <si>
    <t>Fuente: Elaboración propia con datos del DPS</t>
  </si>
  <si>
    <t>Inversión Programas deTransferencias Monetarias 2018-2021 ($MM)</t>
  </si>
  <si>
    <t>Total</t>
  </si>
  <si>
    <t xml:space="preserve">Gráfico 1.3.2. Reducción en el coeficiente de Gini por rediseño de IS, pp </t>
  </si>
  <si>
    <t>Escenario</t>
  </si>
  <si>
    <t>IS original</t>
  </si>
  <si>
    <t>IS rediseñado</t>
  </si>
  <si>
    <t>Fuente: Cálculos DGPM - MHCP</t>
  </si>
  <si>
    <t>Gráfico 1.3.3. Cobertura adultos mayores, % de la población mayor de 60 años</t>
  </si>
  <si>
    <t xml:space="preserve">Pensionados </t>
  </si>
  <si>
    <t xml:space="preserve">BEPS </t>
  </si>
  <si>
    <t xml:space="preserve">Colombia Mayor </t>
  </si>
  <si>
    <t xml:space="preserve">No cubiertos por Sistema de Protección </t>
  </si>
  <si>
    <t>Fuente: Elaboración propia con datos del DANE, DPS, MinTrabajo y Superintendencia Financiera de Colombia. Nota: Datos de 2021 de pensionados con corte a octubre de 2021.</t>
  </si>
  <si>
    <t>Tabla 1.3.1. Estructura de Ingreso Solidario a partir de julio 2022</t>
  </si>
  <si>
    <t>Número de personas por hogar</t>
  </si>
  <si>
    <t>Grupo A</t>
  </si>
  <si>
    <t>Grupo B</t>
  </si>
  <si>
    <t>Grupo C</t>
  </si>
  <si>
    <t>2 o más</t>
  </si>
  <si>
    <t xml:space="preserve">Promedio </t>
  </si>
  <si>
    <t>Programa</t>
  </si>
  <si>
    <t>Unidad de focalización</t>
  </si>
  <si>
    <t>Cobertura</t>
  </si>
  <si>
    <t>Inversión Acumulada ($MM)</t>
  </si>
  <si>
    <t>Hogares</t>
  </si>
  <si>
    <t>Personas</t>
  </si>
  <si>
    <t>Ingreso Solidario</t>
  </si>
  <si>
    <t>Compensación del IVA</t>
  </si>
  <si>
    <t>Fuente: Cálculos DGPM - MHCP con información del DNP y DPS.</t>
  </si>
  <si>
    <t>Tabla 1.4.1. Descomposición del balance,
% del PIB</t>
  </si>
  <si>
    <t>Componentes de la Regla Fiscal</t>
  </si>
  <si>
    <t>Ejemplo</t>
  </si>
  <si>
    <t>Balance Primario Neto Estructural*</t>
  </si>
  <si>
    <t>Ciclo Petrolero</t>
  </si>
  <si>
    <t>Rendimientos Financieros</t>
  </si>
  <si>
    <t>Transacciones de Única Vez</t>
  </si>
  <si>
    <t>Ciclo Económico**</t>
  </si>
  <si>
    <t>Fecha de colocación:</t>
  </si>
  <si>
    <t>Emisión:</t>
  </si>
  <si>
    <t>Vencimiento:</t>
  </si>
  <si>
    <t>Cupón:</t>
  </si>
  <si>
    <t>Plazo:</t>
  </si>
  <si>
    <t>10 años</t>
  </si>
  <si>
    <t>Tasa:</t>
  </si>
  <si>
    <r>
      <t>Bid to Cover</t>
    </r>
    <r>
      <rPr>
        <i/>
        <vertAlign val="superscript"/>
        <sz val="11"/>
        <color rgb="FF404040"/>
        <rFont val="Arial"/>
        <family val="2"/>
      </rPr>
      <t>a</t>
    </r>
    <r>
      <rPr>
        <i/>
        <sz val="11"/>
        <color rgb="FF404040"/>
        <rFont val="Arial"/>
        <family val="2"/>
      </rPr>
      <t>:</t>
    </r>
  </si>
  <si>
    <t>4,6</t>
  </si>
  <si>
    <t>1,5</t>
  </si>
  <si>
    <r>
      <t>Greenium</t>
    </r>
    <r>
      <rPr>
        <i/>
        <vertAlign val="superscript"/>
        <sz val="11"/>
        <color rgb="FF404040"/>
        <rFont val="Arial"/>
        <family val="2"/>
      </rPr>
      <t>b</t>
    </r>
    <r>
      <rPr>
        <i/>
        <sz val="11"/>
        <color rgb="FF404040"/>
        <rFont val="Arial"/>
        <family val="2"/>
      </rPr>
      <t>:</t>
    </r>
  </si>
  <si>
    <t>7pb</t>
  </si>
  <si>
    <t>15 pb</t>
  </si>
  <si>
    <t>TES 2031 Convencional</t>
  </si>
  <si>
    <t>TES 2031 Verdes</t>
  </si>
  <si>
    <t>Greenium (pbs)</t>
  </si>
  <si>
    <t>Gráfico 1.5.1. Greenium c (Pb) TES Verdes Vs TES convencional 2031, rendimiento %</t>
  </si>
  <si>
    <t>b Diferencia entre el rendimiento del TES convencional y la tasa de corte de la subasta de los TES Verdes con vencimiento 2031.</t>
  </si>
  <si>
    <t>a Ofertas recibidas en relación con el monto convocado.</t>
  </si>
  <si>
    <t>Fuente: SFIN, con corte a 15 de marzo de 2022.</t>
  </si>
  <si>
    <t>Fuente: Subdirección de Financiamiento Interno de la Nación (SFIN).</t>
  </si>
  <si>
    <t xml:space="preserve">Recuadro 1.5 </t>
  </si>
  <si>
    <t>Tabla 1.3.2. Resumen del avance de los programas de TM durante el cuatrienio 2018-
2022, cobertura e inversión acumulada</t>
  </si>
  <si>
    <t>Nota: Inversión acumulada corresponde al histórico de recursos ejecutados por cada programa de transferencias y con corte al 10 de mayo de 2022. Datos en precios corrientes.</t>
  </si>
  <si>
    <t>Funcionamiento***</t>
  </si>
  <si>
    <t>Funcionamiento sin FEPC</t>
  </si>
  <si>
    <t>Colombia*</t>
  </si>
  <si>
    <t>Balance del Gobierno Nacional Central</t>
  </si>
  <si>
    <t>Regla fiscal del Gobierno Nacional Central en 2022</t>
  </si>
  <si>
    <t>Fuentes y Usos del Gobierno Nacional Central en 2022</t>
  </si>
  <si>
    <r>
      <t xml:space="preserve">B. </t>
    </r>
    <r>
      <rPr>
        <sz val="10"/>
        <color theme="1" tint="0.249977111117893"/>
        <rFont val="Arial"/>
        <family val="2"/>
      </rPr>
      <t>Cubrimientos de la cartera vencida y riesgosa</t>
    </r>
    <r>
      <rPr>
        <b/>
        <sz val="10"/>
        <color theme="1" tint="0.249977111117893"/>
        <rFont val="Arial"/>
        <family val="2"/>
      </rPr>
      <t>, %</t>
    </r>
  </si>
  <si>
    <t>Gráfico 1.2. Comparación entre las crisis de finales de siglo y por Covid, índice=100</t>
  </si>
  <si>
    <t>Gráfico 1.4. Recuperación acumulada de la tasa de desempleo, %</t>
  </si>
  <si>
    <t>Recuperación acumulada Crisis Final de Siglo</t>
  </si>
  <si>
    <t>Tabla 1.1. Seguimiento de las principales variables macroeconómicas</t>
  </si>
  <si>
    <t>Fuente: Unidad de Gestión Pensional y Parafiscales (UGPP).</t>
  </si>
  <si>
    <t>Gráfico 1.1.1. Recuperación del ingreso frente a 2019 por quintil de ingreso, %</t>
  </si>
  <si>
    <t>Medidas macroprudenciales en Colombia</t>
  </si>
  <si>
    <t>Medidas macroprudenciales - LATAM 2018</t>
  </si>
  <si>
    <t xml:space="preserve">Coberturas e inversión programas de Transferencias Monetarias </t>
  </si>
  <si>
    <t>Reducción en el coeficiente de Gini por rediseño de Ingreso Solidario</t>
  </si>
  <si>
    <t>Cobertura adultos mayores</t>
  </si>
  <si>
    <t>Resultados de las subastas de TES Verdes</t>
  </si>
  <si>
    <t>Deuda neta del Gobierno Nacional Central 2017-2022</t>
  </si>
  <si>
    <t>Gráfico 1.6. Deuda neta del GNC 2017-2022, % del PIB</t>
  </si>
  <si>
    <t>Tabla 1.3 Balance del GNC</t>
  </si>
  <si>
    <t>Nota: * Millones de beneficiarios. La suma individual de los beneficiarios de los programas no es equivalente al total de hogares beneficiados.
. \* Datos con corte a 10 de mayo de 2022. ** Los datos para 2022 corresponden a los apropiados por cada programa en el PGN 2022. Jóvenes y Familias en acción agregados *** Cifras en billones de pesos corrientes.</t>
  </si>
  <si>
    <t>Fuente: Cálculos DGPM – MHCP.
* Meta de ejemplo, asumiendo una deuda neta de 60% del PIB y en ausencia del periodo de trancisión definido en  la Ley de Inversión Social (Ley 2155 de 2021).
** Ciclo económico calculado preliminarmente y con estimaciones del PIB tendencial realizadas por la DGPM</t>
  </si>
  <si>
    <t xml:space="preserve">Tabla 1.5.1. Resultados de las subastas de TES Verdes </t>
  </si>
  <si>
    <t>c Es el spread entre la tasa de mercado de los bonos convencionales y la tasa de mercado de los bonos verdes del mismo emisor.</t>
  </si>
  <si>
    <t xml:space="preserve">Resumen del avance de los programas de Transferencias Monetarias durante el cuatrienio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 #,##0;[Red]\-&quot;$&quot;\ #,##0"/>
    <numFmt numFmtId="41" formatCode="_-* #,##0_-;\-* #,##0_-;_-* &quot;-&quot;_-;_-@_-"/>
    <numFmt numFmtId="43" formatCode="_-* #,##0.00_-;\-* #,##0.00_-;_-* &quot;-&quot;??_-;_-@_-"/>
    <numFmt numFmtId="164" formatCode="0.0"/>
    <numFmt numFmtId="165" formatCode="_(* #,##0.0_);_(* \(#,##0.0\);_(* &quot;-&quot;??_);_(@_)"/>
    <numFmt numFmtId="166" formatCode="#,##0.0"/>
    <numFmt numFmtId="167" formatCode="_(* #,##0_);_(* \(#,##0\);_(* &quot;-&quot;??_);_(@_)"/>
    <numFmt numFmtId="168" formatCode="0_);\(0\)"/>
    <numFmt numFmtId="169" formatCode="#,##0_ ;\-#,##0\ "/>
    <numFmt numFmtId="170" formatCode="_-* #,##0_-;\-* #,##0_-;_-* &quot;-&quot;??_-;_-@_-"/>
    <numFmt numFmtId="171" formatCode="#,##0.0_ ;\-#,##0.0\ "/>
    <numFmt numFmtId="172" formatCode="0.0%"/>
    <numFmt numFmtId="173" formatCode="_-* #,##0.00\ _€_-;\-* #,##0.00\ _€_-;_-* &quot;-&quot;??\ _€_-;_-@_-"/>
    <numFmt numFmtId="174" formatCode="_-* #,##0.000\ _€_-;\-* #,##0.000\ _€_-;_-* &quot;-&quot;??\ _€_-;_-@_-"/>
    <numFmt numFmtId="175" formatCode="_-* #,##0.0\ _€_-;\-* #,##0.0\ _€_-;_-* &quot;-&quot;??\ _€_-;_-@_-"/>
    <numFmt numFmtId="176" formatCode="_-* #,##0\ _€_-;\-* #,##0\ _€_-;_-* &quot;-&quot;??\ _€_-;_-@_-"/>
  </numFmts>
  <fonts count="44" x14ac:knownFonts="1">
    <font>
      <sz val="11"/>
      <color theme="1"/>
      <name val="Calibri"/>
      <family val="2"/>
      <scheme val="minor"/>
    </font>
    <font>
      <u/>
      <sz val="11"/>
      <color theme="10"/>
      <name val="Calibri"/>
      <family val="2"/>
      <scheme val="minor"/>
    </font>
    <font>
      <sz val="10"/>
      <color theme="1"/>
      <name val="Arial"/>
      <family val="2"/>
    </font>
    <font>
      <sz val="11"/>
      <color theme="1"/>
      <name val="Arial"/>
      <family val="2"/>
    </font>
    <font>
      <sz val="11"/>
      <color rgb="FF6B04AA"/>
      <name val="Arial"/>
      <family val="2"/>
    </font>
    <font>
      <b/>
      <sz val="14"/>
      <color rgb="FFB61F9F"/>
      <name val="Arial"/>
      <family val="2"/>
    </font>
    <font>
      <b/>
      <sz val="14"/>
      <color rgb="FF6B04AA"/>
      <name val="Arial"/>
      <family val="2"/>
    </font>
    <font>
      <b/>
      <sz val="11"/>
      <color rgb="FF48A4E4"/>
      <name val="Arial"/>
      <family val="2"/>
    </font>
    <font>
      <b/>
      <sz val="10"/>
      <color theme="1"/>
      <name val="Arial"/>
      <family val="2"/>
    </font>
    <font>
      <sz val="11"/>
      <color theme="1"/>
      <name val="Calibri"/>
      <family val="2"/>
      <scheme val="minor"/>
    </font>
    <font>
      <sz val="11"/>
      <color theme="1"/>
      <name val="Arial"/>
      <family val="2"/>
    </font>
    <font>
      <sz val="10"/>
      <color theme="1"/>
      <name val="Arial"/>
      <family val="2"/>
    </font>
    <font>
      <b/>
      <sz val="11"/>
      <color theme="1"/>
      <name val="Arial"/>
      <family val="2"/>
    </font>
    <font>
      <sz val="11"/>
      <color theme="1" tint="0.249977111117893"/>
      <name val="Arial"/>
      <family val="2"/>
    </font>
    <font>
      <b/>
      <sz val="10"/>
      <color theme="1" tint="0.249977111117893"/>
      <name val="Arial"/>
      <family val="2"/>
    </font>
    <font>
      <sz val="10"/>
      <color theme="1" tint="0.249977111117893"/>
      <name val="Arial"/>
      <family val="2"/>
    </font>
    <font>
      <b/>
      <sz val="11"/>
      <color theme="0"/>
      <name val="Arial"/>
      <family val="2"/>
    </font>
    <font>
      <b/>
      <sz val="11"/>
      <color theme="1" tint="0.249977111117893"/>
      <name val="Arial"/>
      <family val="2"/>
    </font>
    <font>
      <b/>
      <sz val="10"/>
      <color theme="1"/>
      <name val="Arial"/>
      <family val="2"/>
    </font>
    <font>
      <b/>
      <sz val="10"/>
      <color theme="0"/>
      <name val="Arial"/>
      <family val="2"/>
    </font>
    <font>
      <u/>
      <sz val="10"/>
      <color theme="10"/>
      <name val="Arial"/>
      <family val="2"/>
    </font>
    <font>
      <sz val="10"/>
      <name val="Arial"/>
      <family val="2"/>
    </font>
    <font>
      <sz val="10"/>
      <color theme="0"/>
      <name val="Arial"/>
      <family val="2"/>
    </font>
    <font>
      <b/>
      <sz val="8"/>
      <color theme="1"/>
      <name val="Arial"/>
      <family val="2"/>
    </font>
    <font>
      <sz val="8"/>
      <color theme="1"/>
      <name val="Arial"/>
      <family val="2"/>
    </font>
    <font>
      <b/>
      <sz val="11"/>
      <color rgb="FFFFFFFF"/>
      <name val="Arial"/>
      <family val="2"/>
    </font>
    <font>
      <b/>
      <sz val="11"/>
      <color rgb="FF404040"/>
      <name val="Arial"/>
      <family val="2"/>
    </font>
    <font>
      <sz val="11"/>
      <color rgb="FF404040"/>
      <name val="Arial"/>
      <family val="2"/>
    </font>
    <font>
      <sz val="11"/>
      <color rgb="FF404040"/>
      <name val="Arial"/>
      <family val="2"/>
    </font>
    <font>
      <u/>
      <sz val="11"/>
      <color theme="10"/>
      <name val="Arial"/>
      <family val="2"/>
    </font>
    <font>
      <sz val="8"/>
      <name val="Arial"/>
      <family val="2"/>
    </font>
    <font>
      <b/>
      <sz val="12"/>
      <color theme="0"/>
      <name val="Arial"/>
      <family val="2"/>
    </font>
    <font>
      <b/>
      <i/>
      <sz val="11"/>
      <color rgb="FFFFFFFF"/>
      <name val="Arial"/>
      <family val="2"/>
    </font>
    <font>
      <sz val="11"/>
      <color theme="0"/>
      <name val="Arial"/>
      <family val="2"/>
    </font>
    <font>
      <sz val="8"/>
      <color rgb="FF404040"/>
      <name val="Arial"/>
      <family val="2"/>
    </font>
    <font>
      <b/>
      <sz val="11"/>
      <color rgb="FF404040"/>
      <name val="Arial"/>
      <family val="2"/>
    </font>
    <font>
      <b/>
      <sz val="11"/>
      <color rgb="FFFFFFFF"/>
      <name val="Arial"/>
      <family val="2"/>
    </font>
    <font>
      <i/>
      <sz val="11"/>
      <color rgb="FF404040"/>
      <name val="Arial"/>
      <family val="2"/>
    </font>
    <font>
      <i/>
      <vertAlign val="superscript"/>
      <sz val="11"/>
      <color rgb="FF404040"/>
      <name val="Arial"/>
      <family val="2"/>
    </font>
    <font>
      <sz val="10"/>
      <color theme="1"/>
      <name val="Calibri"/>
      <family val="2"/>
      <scheme val="minor"/>
    </font>
    <font>
      <sz val="9"/>
      <color theme="1" tint="0.249977111117893"/>
      <name val="Arial"/>
      <family val="2"/>
    </font>
    <font>
      <b/>
      <sz val="10"/>
      <color theme="1" tint="0.249977111117893"/>
      <name val="Arial"/>
      <family val="2"/>
    </font>
    <font>
      <sz val="11"/>
      <color theme="1"/>
      <name val="Arial"/>
      <family val="2"/>
    </font>
    <font>
      <sz val="9"/>
      <color theme="1" tint="0.249977111117893"/>
      <name val="Calibri"/>
      <family val="2"/>
      <scheme val="minor"/>
    </font>
  </fonts>
  <fills count="16">
    <fill>
      <patternFill patternType="none"/>
    </fill>
    <fill>
      <patternFill patternType="gray125"/>
    </fill>
    <fill>
      <patternFill patternType="solid">
        <fgColor theme="0"/>
        <bgColor indexed="64"/>
      </patternFill>
    </fill>
    <fill>
      <patternFill patternType="solid">
        <fgColor rgb="FF6B04AA"/>
        <bgColor indexed="64"/>
      </patternFill>
    </fill>
    <fill>
      <patternFill patternType="solid">
        <fgColor rgb="FF6B04AA"/>
        <bgColor rgb="FFFFFFFF"/>
      </patternFill>
    </fill>
    <fill>
      <patternFill patternType="solid">
        <fgColor rgb="FFD9D9D9"/>
        <bgColor rgb="FFFFFFFF"/>
      </patternFill>
    </fill>
    <fill>
      <patternFill patternType="solid">
        <fgColor theme="0"/>
        <bgColor rgb="FFFFFFFF"/>
      </patternFill>
    </fill>
    <fill>
      <patternFill patternType="solid">
        <fgColor rgb="FF48A4E4"/>
        <bgColor rgb="FFFFFFFF"/>
      </patternFill>
    </fill>
    <fill>
      <patternFill patternType="solid">
        <fgColor rgb="FFD9D9D9"/>
        <bgColor indexed="64"/>
      </patternFill>
    </fill>
    <fill>
      <patternFill patternType="solid">
        <fgColor rgb="FF48A4E4"/>
        <bgColor indexed="64"/>
      </patternFill>
    </fill>
    <fill>
      <patternFill patternType="solid">
        <fgColor rgb="FF6B04AA"/>
        <bgColor theme="0"/>
      </patternFill>
    </fill>
    <fill>
      <patternFill patternType="solid">
        <fgColor rgb="FFD9D9D9"/>
        <bgColor theme="0"/>
      </patternFill>
    </fill>
    <fill>
      <patternFill patternType="solid">
        <fgColor theme="0"/>
        <bgColor theme="0"/>
      </patternFill>
    </fill>
    <fill>
      <patternFill patternType="solid">
        <fgColor theme="0" tint="-4.9989318521683403E-2"/>
        <bgColor rgb="FFFFFFFF"/>
      </patternFill>
    </fill>
    <fill>
      <patternFill patternType="solid">
        <fgColor theme="0" tint="-0.14999847407452621"/>
        <bgColor indexed="64"/>
      </patternFill>
    </fill>
    <fill>
      <patternFill patternType="solid">
        <fgColor theme="0" tint="-4.9989318521683403E-2"/>
        <bgColor indexed="64"/>
      </patternFill>
    </fill>
  </fills>
  <borders count="39">
    <border>
      <left/>
      <right/>
      <top/>
      <bottom/>
      <diagonal/>
    </border>
    <border>
      <left style="thin">
        <color rgb="FFBFBFBF"/>
      </left>
      <right/>
      <top style="thin">
        <color rgb="FFBFBFBF"/>
      </top>
      <bottom style="thin">
        <color rgb="FFBFBFBF"/>
      </bottom>
      <diagonal/>
    </border>
    <border>
      <left/>
      <right/>
      <top style="thin">
        <color rgb="FFBFBFBF"/>
      </top>
      <bottom style="thin">
        <color rgb="FFBFBFBF"/>
      </bottom>
      <diagonal/>
    </border>
    <border>
      <left/>
      <right style="thin">
        <color rgb="FFBFBFBF"/>
      </right>
      <top style="thin">
        <color rgb="FFBFBFBF"/>
      </top>
      <bottom style="thin">
        <color rgb="FFBFBFBF"/>
      </bottom>
      <diagonal/>
    </border>
    <border>
      <left style="thin">
        <color rgb="FFBFBFBF"/>
      </left>
      <right style="thin">
        <color rgb="FFBFBFBF"/>
      </right>
      <top style="thin">
        <color rgb="FFBFBFBF"/>
      </top>
      <bottom style="thin">
        <color rgb="FFBFBFBF"/>
      </bottom>
      <diagonal/>
    </border>
    <border>
      <left style="thin">
        <color rgb="FFBFBFBF"/>
      </left>
      <right style="thin">
        <color rgb="FFBFBFBF"/>
      </right>
      <top/>
      <bottom/>
      <diagonal/>
    </border>
    <border>
      <left style="thin">
        <color rgb="FFBFBFBF"/>
      </left>
      <right style="thin">
        <color rgb="FFBFBFBF"/>
      </right>
      <top/>
      <bottom style="thin">
        <color rgb="FFBFBFBF"/>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rgb="FFBFBFBF"/>
      </left>
      <right style="thin">
        <color rgb="FFBFBFBF"/>
      </right>
      <top style="thin">
        <color rgb="FFBFBFBF"/>
      </top>
      <bottom/>
      <diagonal/>
    </border>
    <border>
      <left style="thin">
        <color rgb="FFBFBFBF"/>
      </left>
      <right/>
      <top/>
      <bottom/>
      <diagonal/>
    </border>
    <border>
      <left/>
      <right style="thin">
        <color rgb="FFBFBFBF"/>
      </right>
      <top/>
      <bottom/>
      <diagonal/>
    </border>
    <border>
      <left style="thin">
        <color rgb="FFBFBFBF"/>
      </left>
      <right/>
      <top/>
      <bottom style="thin">
        <color rgb="FFBFBFBF"/>
      </bottom>
      <diagonal/>
    </border>
    <border>
      <left/>
      <right/>
      <top/>
      <bottom style="thin">
        <color rgb="FFBFBFBF"/>
      </bottom>
      <diagonal/>
    </border>
    <border>
      <left/>
      <right style="thin">
        <color rgb="FFBFBFBF"/>
      </right>
      <top/>
      <bottom style="thin">
        <color rgb="FFBFBFBF"/>
      </bottom>
      <diagonal/>
    </border>
    <border>
      <left style="thin">
        <color rgb="FFBFBFBF"/>
      </left>
      <right/>
      <top style="thin">
        <color rgb="FFBFBFBF"/>
      </top>
      <bottom style="thin">
        <color indexed="64"/>
      </bottom>
      <diagonal/>
    </border>
    <border>
      <left/>
      <right/>
      <top style="thin">
        <color rgb="FFBFBFBF"/>
      </top>
      <bottom style="thin">
        <color indexed="64"/>
      </bottom>
      <diagonal/>
    </border>
    <border>
      <left/>
      <right style="thin">
        <color rgb="FFBFBFBF"/>
      </right>
      <top style="thin">
        <color rgb="FFBFBFBF"/>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rgb="FFBFBFBF"/>
      </top>
      <bottom/>
      <diagonal/>
    </border>
    <border>
      <left style="thin">
        <color rgb="FFBFBFBF"/>
      </left>
      <right/>
      <top style="thin">
        <color rgb="FFBFBFBF"/>
      </top>
      <bottom/>
      <diagonal/>
    </border>
    <border>
      <left/>
      <right style="thin">
        <color rgb="FFBFBFBF"/>
      </right>
      <top style="thin">
        <color rgb="FFBFBFBF"/>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right/>
      <top style="thin">
        <color theme="0" tint="-4.9989318521683403E-2"/>
      </top>
      <bottom style="thin">
        <color theme="0" tint="-4.9989318521683403E-2"/>
      </bottom>
      <diagonal/>
    </border>
    <border>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bottom style="thin">
        <color theme="0" tint="-4.9989318521683403E-2"/>
      </bottom>
      <diagonal/>
    </border>
  </borders>
  <cellStyleXfs count="10">
    <xf numFmtId="0" fontId="0" fillId="0" borderId="0"/>
    <xf numFmtId="0" fontId="1" fillId="0" borderId="0" applyNumberFormat="0" applyFill="0" applyBorder="0" applyAlignment="0" applyProtection="0"/>
    <xf numFmtId="43" fontId="9" fillId="0" borderId="0" applyFont="0" applyFill="0" applyBorder="0" applyAlignment="0" applyProtection="0"/>
    <xf numFmtId="41"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30" fillId="0" borderId="0"/>
    <xf numFmtId="43" fontId="9" fillId="0" borderId="0" applyFont="0" applyFill="0" applyBorder="0" applyAlignment="0" applyProtection="0"/>
    <xf numFmtId="43" fontId="9" fillId="0" borderId="0" applyFont="0" applyFill="0" applyBorder="0" applyAlignment="0" applyProtection="0"/>
    <xf numFmtId="173" fontId="9" fillId="0" borderId="0" applyFont="0" applyFill="0" applyBorder="0" applyAlignment="0" applyProtection="0"/>
  </cellStyleXfs>
  <cellXfs count="441">
    <xf numFmtId="0" fontId="0" fillId="0" borderId="0" xfId="0"/>
    <xf numFmtId="0" fontId="3" fillId="2" borderId="0" xfId="0" applyFont="1" applyFill="1" applyAlignment="1">
      <alignment horizontal="left"/>
    </xf>
    <xf numFmtId="0" fontId="3" fillId="2" borderId="0" xfId="0" applyFont="1" applyFill="1"/>
    <xf numFmtId="0" fontId="4" fillId="3" borderId="0" xfId="0" applyFont="1" applyFill="1"/>
    <xf numFmtId="0" fontId="6" fillId="3" borderId="0" xfId="0" applyFont="1" applyFill="1" applyAlignment="1">
      <alignment vertical="center"/>
    </xf>
    <xf numFmtId="0" fontId="7" fillId="2" borderId="4" xfId="0" applyFont="1" applyFill="1" applyBorder="1" applyAlignment="1">
      <alignment horizontal="center"/>
    </xf>
    <xf numFmtId="0" fontId="2" fillId="2" borderId="0" xfId="0" applyFont="1" applyFill="1" applyAlignment="1">
      <alignment horizontal="left"/>
    </xf>
    <xf numFmtId="0" fontId="2" fillId="2" borderId="0" xfId="0" applyFont="1" applyFill="1" applyAlignment="1">
      <alignment horizontal="center"/>
    </xf>
    <xf numFmtId="0" fontId="4" fillId="2" borderId="0" xfId="0" applyFont="1" applyFill="1"/>
    <xf numFmtId="0" fontId="1" fillId="2" borderId="0" xfId="1" applyFill="1"/>
    <xf numFmtId="0" fontId="10" fillId="2" borderId="0" xfId="0" applyFont="1" applyFill="1"/>
    <xf numFmtId="0" fontId="11" fillId="2" borderId="0" xfId="0" applyFont="1" applyFill="1"/>
    <xf numFmtId="0" fontId="12" fillId="2" borderId="0" xfId="0" applyFont="1" applyFill="1"/>
    <xf numFmtId="0" fontId="13" fillId="2" borderId="0" xfId="0" applyFont="1" applyFill="1"/>
    <xf numFmtId="0" fontId="13" fillId="2" borderId="0" xfId="0" applyFont="1" applyFill="1" applyAlignment="1">
      <alignment wrapText="1"/>
    </xf>
    <xf numFmtId="0" fontId="1" fillId="0" borderId="0" xfId="1"/>
    <xf numFmtId="0" fontId="14" fillId="2" borderId="0" xfId="0" applyFont="1" applyFill="1"/>
    <xf numFmtId="0" fontId="15" fillId="2" borderId="0" xfId="0" applyFont="1" applyFill="1"/>
    <xf numFmtId="0" fontId="15" fillId="2" borderId="0" xfId="0" applyFont="1" applyFill="1" applyAlignment="1">
      <alignment wrapText="1"/>
    </xf>
    <xf numFmtId="0" fontId="16" fillId="3" borderId="7" xfId="0" applyFont="1" applyFill="1" applyBorder="1" applyAlignment="1">
      <alignment wrapText="1"/>
    </xf>
    <xf numFmtId="0" fontId="16" fillId="3" borderId="7" xfId="0" applyFont="1" applyFill="1" applyBorder="1" applyAlignment="1">
      <alignment horizontal="center"/>
    </xf>
    <xf numFmtId="0" fontId="16" fillId="3" borderId="8" xfId="0" applyFont="1" applyFill="1" applyBorder="1" applyAlignment="1">
      <alignment horizontal="center"/>
    </xf>
    <xf numFmtId="0" fontId="16" fillId="3" borderId="9" xfId="0" applyFont="1" applyFill="1" applyBorder="1" applyAlignment="1">
      <alignment horizontal="center"/>
    </xf>
    <xf numFmtId="0" fontId="13" fillId="2" borderId="10" xfId="0" applyFont="1" applyFill="1" applyBorder="1" applyAlignment="1">
      <alignment wrapText="1"/>
    </xf>
    <xf numFmtId="164" fontId="13" fillId="2" borderId="10" xfId="0" applyNumberFormat="1" applyFont="1" applyFill="1" applyBorder="1" applyAlignment="1">
      <alignment horizontal="center" vertical="center"/>
    </xf>
    <xf numFmtId="164" fontId="13" fillId="2" borderId="0" xfId="0" applyNumberFormat="1" applyFont="1" applyFill="1" applyAlignment="1">
      <alignment horizontal="center" vertical="center"/>
    </xf>
    <xf numFmtId="164" fontId="13" fillId="2" borderId="11" xfId="0" applyNumberFormat="1" applyFont="1" applyFill="1" applyBorder="1" applyAlignment="1">
      <alignment horizontal="center" vertical="center"/>
    </xf>
    <xf numFmtId="0" fontId="13" fillId="2" borderId="12" xfId="0" applyFont="1" applyFill="1" applyBorder="1" applyAlignment="1">
      <alignment wrapText="1"/>
    </xf>
    <xf numFmtId="164" fontId="13" fillId="2" borderId="12" xfId="0" applyNumberFormat="1" applyFont="1" applyFill="1" applyBorder="1" applyAlignment="1">
      <alignment horizontal="center" vertical="center"/>
    </xf>
    <xf numFmtId="164" fontId="13" fillId="2" borderId="13" xfId="0" applyNumberFormat="1" applyFont="1" applyFill="1" applyBorder="1" applyAlignment="1">
      <alignment horizontal="center" vertical="center"/>
    </xf>
    <xf numFmtId="164" fontId="13" fillId="2" borderId="14" xfId="0" applyNumberFormat="1" applyFont="1" applyFill="1" applyBorder="1" applyAlignment="1">
      <alignment horizontal="center" vertical="center"/>
    </xf>
    <xf numFmtId="0" fontId="17" fillId="2" borderId="0" xfId="0" applyFont="1" applyFill="1"/>
    <xf numFmtId="0" fontId="17" fillId="2" borderId="0" xfId="0" applyFont="1" applyFill="1" applyAlignment="1">
      <alignment wrapText="1"/>
    </xf>
    <xf numFmtId="0" fontId="13" fillId="2" borderId="0" xfId="0" applyFont="1" applyFill="1" applyAlignment="1">
      <alignment horizontal="center"/>
    </xf>
    <xf numFmtId="164" fontId="13" fillId="2" borderId="0" xfId="0" applyNumberFormat="1" applyFont="1" applyFill="1" applyAlignment="1">
      <alignment horizontal="center"/>
    </xf>
    <xf numFmtId="0" fontId="11" fillId="0" borderId="0" xfId="0" applyFont="1"/>
    <xf numFmtId="0" fontId="18" fillId="0" borderId="0" xfId="0" applyFont="1"/>
    <xf numFmtId="0" fontId="15" fillId="0" borderId="0" xfId="0" applyFont="1"/>
    <xf numFmtId="0" fontId="15" fillId="0" borderId="0" xfId="0" applyFont="1" applyAlignment="1">
      <alignment horizontal="center"/>
    </xf>
    <xf numFmtId="0" fontId="14" fillId="0" borderId="0" xfId="0" applyFont="1"/>
    <xf numFmtId="165" fontId="14" fillId="0" borderId="0" xfId="5" applyNumberFormat="1" applyFont="1"/>
    <xf numFmtId="0" fontId="14" fillId="0" borderId="0" xfId="0" applyFont="1" applyAlignment="1">
      <alignment horizontal="center"/>
    </xf>
    <xf numFmtId="0" fontId="19" fillId="3" borderId="7" xfId="0" applyFont="1" applyFill="1" applyBorder="1" applyAlignment="1">
      <alignment horizontal="center" vertical="center" wrapText="1"/>
    </xf>
    <xf numFmtId="3" fontId="19" fillId="3" borderId="15" xfId="0" applyNumberFormat="1" applyFont="1" applyFill="1" applyBorder="1" applyAlignment="1">
      <alignment horizontal="center" vertical="center" wrapText="1"/>
    </xf>
    <xf numFmtId="3" fontId="19" fillId="3" borderId="9" xfId="0" applyNumberFormat="1" applyFont="1" applyFill="1" applyBorder="1" applyAlignment="1">
      <alignment horizontal="center" vertical="center" wrapText="1"/>
    </xf>
    <xf numFmtId="0" fontId="14" fillId="0" borderId="0" xfId="0" applyFont="1" applyAlignment="1">
      <alignment horizontal="left" vertical="center"/>
    </xf>
    <xf numFmtId="0" fontId="15" fillId="0" borderId="10" xfId="0" applyFont="1" applyBorder="1" applyAlignment="1">
      <alignment horizontal="center"/>
    </xf>
    <xf numFmtId="164" fontId="15" fillId="0" borderId="16" xfId="0" applyNumberFormat="1" applyFont="1" applyBorder="1" applyAlignment="1">
      <alignment horizontal="center"/>
    </xf>
    <xf numFmtId="164" fontId="15" fillId="0" borderId="11" xfId="0" applyNumberFormat="1" applyFont="1" applyBorder="1" applyAlignment="1">
      <alignment horizontal="center"/>
    </xf>
    <xf numFmtId="165" fontId="15" fillId="0" borderId="0" xfId="5" applyNumberFormat="1" applyFont="1"/>
    <xf numFmtId="0" fontId="14" fillId="0" borderId="0" xfId="0" applyFont="1" applyAlignment="1">
      <alignment vertical="center" wrapText="1"/>
    </xf>
    <xf numFmtId="2" fontId="15" fillId="0" borderId="11" xfId="0" applyNumberFormat="1" applyFont="1" applyBorder="1" applyAlignment="1">
      <alignment horizontal="center"/>
    </xf>
    <xf numFmtId="0" fontId="15" fillId="0" borderId="0" xfId="0" applyFont="1" applyAlignment="1">
      <alignment wrapText="1"/>
    </xf>
    <xf numFmtId="0" fontId="15" fillId="0" borderId="12" xfId="0" applyFont="1" applyBorder="1" applyAlignment="1">
      <alignment horizontal="center"/>
    </xf>
    <xf numFmtId="164" fontId="15" fillId="0" borderId="17" xfId="0" applyNumberFormat="1" applyFont="1" applyBorder="1" applyAlignment="1">
      <alignment horizontal="center"/>
    </xf>
    <xf numFmtId="164" fontId="15" fillId="0" borderId="14" xfId="0" applyNumberFormat="1" applyFont="1" applyBorder="1" applyAlignment="1">
      <alignment horizontal="center"/>
    </xf>
    <xf numFmtId="0" fontId="19" fillId="3" borderId="9" xfId="0" applyFont="1" applyFill="1" applyBorder="1" applyAlignment="1">
      <alignment horizontal="center" vertical="center" wrapText="1"/>
    </xf>
    <xf numFmtId="17" fontId="15" fillId="2" borderId="10" xfId="0" applyNumberFormat="1" applyFont="1" applyFill="1" applyBorder="1" applyAlignment="1">
      <alignment horizontal="center"/>
    </xf>
    <xf numFmtId="164" fontId="15" fillId="2" borderId="11" xfId="0" applyNumberFormat="1" applyFont="1" applyFill="1" applyBorder="1" applyAlignment="1">
      <alignment horizontal="center"/>
    </xf>
    <xf numFmtId="17" fontId="15" fillId="2" borderId="12" xfId="0" applyNumberFormat="1" applyFont="1" applyFill="1" applyBorder="1" applyAlignment="1">
      <alignment horizontal="center"/>
    </xf>
    <xf numFmtId="164" fontId="15" fillId="2" borderId="14" xfId="0" applyNumberFormat="1" applyFont="1" applyFill="1" applyBorder="1" applyAlignment="1">
      <alignment horizontal="center"/>
    </xf>
    <xf numFmtId="0" fontId="21" fillId="2" borderId="0" xfId="0" applyFont="1" applyFill="1"/>
    <xf numFmtId="0" fontId="11" fillId="2" borderId="0" xfId="0" applyFont="1" applyFill="1" applyAlignment="1">
      <alignment horizontal="center"/>
    </xf>
    <xf numFmtId="0" fontId="15" fillId="2" borderId="0" xfId="0" applyFont="1" applyFill="1" applyAlignment="1">
      <alignment horizontal="center"/>
    </xf>
    <xf numFmtId="0" fontId="19" fillId="3" borderId="1" xfId="0" applyFont="1" applyFill="1" applyBorder="1" applyAlignment="1">
      <alignment horizontal="center"/>
    </xf>
    <xf numFmtId="0" fontId="19" fillId="3" borderId="2" xfId="0" applyFont="1" applyFill="1" applyBorder="1" applyAlignment="1">
      <alignment horizontal="center"/>
    </xf>
    <xf numFmtId="0" fontId="19" fillId="3" borderId="18" xfId="0" applyFont="1" applyFill="1" applyBorder="1" applyAlignment="1">
      <alignment horizontal="center"/>
    </xf>
    <xf numFmtId="0" fontId="22" fillId="3" borderId="5" xfId="0" applyFont="1" applyFill="1" applyBorder="1" applyAlignment="1">
      <alignment horizontal="center"/>
    </xf>
    <xf numFmtId="0" fontId="15" fillId="2" borderId="19" xfId="0" applyFont="1" applyFill="1" applyBorder="1"/>
    <xf numFmtId="1" fontId="15" fillId="2" borderId="0" xfId="0" applyNumberFormat="1" applyFont="1" applyFill="1" applyAlignment="1">
      <alignment horizontal="center"/>
    </xf>
    <xf numFmtId="164" fontId="15" fillId="2" borderId="0" xfId="0" applyNumberFormat="1" applyFont="1" applyFill="1" applyAlignment="1">
      <alignment horizontal="center"/>
    </xf>
    <xf numFmtId="0" fontId="19" fillId="3" borderId="5" xfId="0" applyFont="1" applyFill="1" applyBorder="1" applyAlignment="1">
      <alignment horizontal="center"/>
    </xf>
    <xf numFmtId="0" fontId="22" fillId="3" borderId="6" xfId="0" applyFont="1" applyFill="1" applyBorder="1" applyAlignment="1">
      <alignment horizontal="center"/>
    </xf>
    <xf numFmtId="0" fontId="15" fillId="2" borderId="21" xfId="0" applyFont="1" applyFill="1" applyBorder="1"/>
    <xf numFmtId="0" fontId="15" fillId="2" borderId="22" xfId="0" applyFont="1" applyFill="1" applyBorder="1" applyAlignment="1">
      <alignment horizontal="center"/>
    </xf>
    <xf numFmtId="1" fontId="15" fillId="2" borderId="22" xfId="0" applyNumberFormat="1" applyFont="1" applyFill="1" applyBorder="1" applyAlignment="1">
      <alignment horizontal="center"/>
    </xf>
    <xf numFmtId="0" fontId="15" fillId="2" borderId="22" xfId="0" applyFont="1" applyFill="1" applyBorder="1"/>
    <xf numFmtId="0" fontId="10" fillId="0" borderId="0" xfId="0" applyFont="1"/>
    <xf numFmtId="0" fontId="19" fillId="3" borderId="7" xfId="0" applyFont="1" applyFill="1" applyBorder="1" applyAlignment="1">
      <alignment horizontal="center" vertical="center"/>
    </xf>
    <xf numFmtId="0" fontId="19" fillId="3" borderId="9" xfId="0" applyFont="1" applyFill="1" applyBorder="1" applyAlignment="1">
      <alignment horizontal="center" vertical="center"/>
    </xf>
    <xf numFmtId="0" fontId="12" fillId="0" borderId="0" xfId="0" applyFont="1"/>
    <xf numFmtId="0" fontId="11" fillId="0" borderId="10" xfId="0" applyFont="1" applyBorder="1" applyAlignment="1">
      <alignment wrapText="1"/>
    </xf>
    <xf numFmtId="166" fontId="11" fillId="0" borderId="11" xfId="0" applyNumberFormat="1" applyFont="1" applyBorder="1" applyAlignment="1">
      <alignment horizontal="center" vertical="center"/>
    </xf>
    <xf numFmtId="0" fontId="11" fillId="0" borderId="10" xfId="0" applyFont="1" applyBorder="1"/>
    <xf numFmtId="0" fontId="11" fillId="0" borderId="12" xfId="0" applyFont="1" applyBorder="1" applyAlignment="1">
      <alignment wrapText="1"/>
    </xf>
    <xf numFmtId="166" fontId="11" fillId="0" borderId="14" xfId="0" applyNumberFormat="1" applyFont="1" applyBorder="1" applyAlignment="1">
      <alignment horizontal="center" vertical="center"/>
    </xf>
    <xf numFmtId="166" fontId="10" fillId="0" borderId="0" xfId="0" applyNumberFormat="1" applyFont="1"/>
    <xf numFmtId="0" fontId="16" fillId="3" borderId="24" xfId="0" applyFont="1" applyFill="1" applyBorder="1"/>
    <xf numFmtId="0" fontId="16" fillId="3" borderId="25" xfId="0" applyFont="1" applyFill="1" applyBorder="1" applyAlignment="1">
      <alignment horizontal="center"/>
    </xf>
    <xf numFmtId="0" fontId="16" fillId="3" borderId="26" xfId="0" applyFont="1" applyFill="1" applyBorder="1" applyAlignment="1">
      <alignment horizontal="center"/>
    </xf>
    <xf numFmtId="0" fontId="16" fillId="3" borderId="24" xfId="0" applyFont="1" applyFill="1" applyBorder="1" applyAlignment="1">
      <alignment horizontal="center"/>
    </xf>
    <xf numFmtId="0" fontId="10" fillId="2" borderId="19" xfId="0" applyFont="1" applyFill="1" applyBorder="1" applyAlignment="1">
      <alignment horizontal="center"/>
    </xf>
    <xf numFmtId="166" fontId="10" fillId="2" borderId="0" xfId="0" applyNumberFormat="1" applyFont="1" applyFill="1" applyAlignment="1">
      <alignment horizontal="center"/>
    </xf>
    <xf numFmtId="166" fontId="10" fillId="2" borderId="20" xfId="0" applyNumberFormat="1" applyFont="1" applyFill="1" applyBorder="1" applyAlignment="1">
      <alignment horizontal="center"/>
    </xf>
    <xf numFmtId="0" fontId="10" fillId="2" borderId="21" xfId="0" applyFont="1" applyFill="1" applyBorder="1" applyAlignment="1">
      <alignment horizontal="center"/>
    </xf>
    <xf numFmtId="166" fontId="10" fillId="2" borderId="22" xfId="0" applyNumberFormat="1" applyFont="1" applyFill="1" applyBorder="1" applyAlignment="1">
      <alignment horizontal="center"/>
    </xf>
    <xf numFmtId="166" fontId="10" fillId="2" borderId="23" xfId="0" applyNumberFormat="1" applyFont="1" applyFill="1" applyBorder="1" applyAlignment="1">
      <alignment horizontal="center"/>
    </xf>
    <xf numFmtId="0" fontId="10" fillId="2" borderId="0" xfId="0" applyFont="1" applyFill="1" applyAlignment="1">
      <alignment horizontal="center"/>
    </xf>
    <xf numFmtId="0" fontId="10" fillId="2" borderId="20" xfId="0" applyFont="1" applyFill="1" applyBorder="1" applyAlignment="1">
      <alignment horizontal="center"/>
    </xf>
    <xf numFmtId="0" fontId="10" fillId="2" borderId="22" xfId="0" applyFont="1" applyFill="1" applyBorder="1" applyAlignment="1">
      <alignment horizontal="center"/>
    </xf>
    <xf numFmtId="0" fontId="10" fillId="2" borderId="23" xfId="0" applyFont="1" applyFill="1" applyBorder="1" applyAlignment="1">
      <alignment horizontal="center"/>
    </xf>
    <xf numFmtId="0" fontId="23" fillId="0" borderId="10" xfId="0" applyFont="1" applyBorder="1" applyAlignment="1">
      <alignment horizontal="left"/>
    </xf>
    <xf numFmtId="166" fontId="23" fillId="0" borderId="11" xfId="0" applyNumberFormat="1" applyFont="1" applyBorder="1" applyAlignment="1">
      <alignment horizontal="center" vertical="center"/>
    </xf>
    <xf numFmtId="0" fontId="24" fillId="0" borderId="10" xfId="0" applyFont="1" applyBorder="1" applyAlignment="1">
      <alignment horizontal="left"/>
    </xf>
    <xf numFmtId="166" fontId="24" fillId="0" borderId="11" xfId="0" applyNumberFormat="1" applyFont="1" applyBorder="1" applyAlignment="1">
      <alignment horizontal="center" vertical="center"/>
    </xf>
    <xf numFmtId="0" fontId="24" fillId="0" borderId="10" xfId="0" applyFont="1" applyBorder="1" applyAlignment="1">
      <alignment horizontal="left" wrapText="1"/>
    </xf>
    <xf numFmtId="0" fontId="23" fillId="0" borderId="12" xfId="0" applyFont="1" applyBorder="1" applyAlignment="1">
      <alignment horizontal="left"/>
    </xf>
    <xf numFmtId="166" fontId="23" fillId="0" borderId="14" xfId="0" applyNumberFormat="1" applyFont="1" applyBorder="1" applyAlignment="1">
      <alignment horizontal="center" vertical="center"/>
    </xf>
    <xf numFmtId="0" fontId="15" fillId="2" borderId="0" xfId="0" applyFont="1" applyFill="1" applyAlignment="1">
      <alignment vertical="center" wrapText="1"/>
    </xf>
    <xf numFmtId="0" fontId="0" fillId="2" borderId="0" xfId="0" applyFill="1"/>
    <xf numFmtId="0" fontId="20" fillId="2" borderId="0" xfId="1" applyFont="1" applyFill="1"/>
    <xf numFmtId="0" fontId="16" fillId="3" borderId="27" xfId="0" applyFont="1" applyFill="1" applyBorder="1" applyAlignment="1">
      <alignment horizontal="center" vertical="center"/>
    </xf>
    <xf numFmtId="0" fontId="16" fillId="3" borderId="28" xfId="0" applyFont="1" applyFill="1" applyBorder="1" applyAlignment="1">
      <alignment horizontal="center" vertical="center"/>
    </xf>
    <xf numFmtId="0" fontId="16" fillId="3" borderId="29" xfId="0" applyFont="1" applyFill="1" applyBorder="1" applyAlignment="1">
      <alignment horizontal="center" vertical="center"/>
    </xf>
    <xf numFmtId="0" fontId="17" fillId="2" borderId="16" xfId="0" applyFont="1" applyFill="1" applyBorder="1" applyAlignment="1">
      <alignment horizontal="left" vertical="center"/>
    </xf>
    <xf numFmtId="166" fontId="13" fillId="2" borderId="0" xfId="3" applyNumberFormat="1" applyFont="1" applyFill="1" applyAlignment="1">
      <alignment horizontal="right" vertical="center"/>
    </xf>
    <xf numFmtId="166" fontId="13" fillId="2" borderId="11" xfId="3" applyNumberFormat="1" applyFont="1" applyFill="1" applyBorder="1" applyAlignment="1">
      <alignment horizontal="right" vertical="center"/>
    </xf>
    <xf numFmtId="0" fontId="17" fillId="2" borderId="17" xfId="0" applyFont="1" applyFill="1" applyBorder="1" applyAlignment="1">
      <alignment horizontal="left" vertical="center"/>
    </xf>
    <xf numFmtId="166" fontId="13" fillId="2" borderId="13" xfId="3" applyNumberFormat="1" applyFont="1" applyFill="1" applyBorder="1" applyAlignment="1">
      <alignment horizontal="right" vertical="center"/>
    </xf>
    <xf numFmtId="166" fontId="13" fillId="2" borderId="14" xfId="3" applyNumberFormat="1" applyFont="1" applyFill="1" applyBorder="1" applyAlignment="1">
      <alignment horizontal="right" vertical="center"/>
    </xf>
    <xf numFmtId="0" fontId="25" fillId="4" borderId="4" xfId="0" applyFont="1" applyFill="1" applyBorder="1" applyAlignment="1">
      <alignment horizontal="center" vertical="center" wrapText="1"/>
    </xf>
    <xf numFmtId="0" fontId="17" fillId="2" borderId="4" xfId="0" applyFont="1" applyFill="1" applyBorder="1" applyAlignment="1">
      <alignment horizontal="left" vertical="center" indent="1"/>
    </xf>
    <xf numFmtId="166" fontId="13" fillId="2" borderId="4" xfId="0" applyNumberFormat="1" applyFont="1" applyFill="1" applyBorder="1" applyAlignment="1">
      <alignment horizontal="center" vertical="center"/>
    </xf>
    <xf numFmtId="166" fontId="0" fillId="0" borderId="0" xfId="0" applyNumberFormat="1"/>
    <xf numFmtId="3" fontId="13" fillId="2" borderId="4" xfId="0" applyNumberFormat="1" applyFont="1" applyFill="1" applyBorder="1" applyAlignment="1">
      <alignment horizontal="center" vertical="center"/>
    </xf>
    <xf numFmtId="0" fontId="26" fillId="2" borderId="30" xfId="0" applyFont="1" applyFill="1" applyBorder="1" applyAlignment="1">
      <alignment horizontal="left" vertical="center" indent="1"/>
    </xf>
    <xf numFmtId="166" fontId="27" fillId="2" borderId="30" xfId="0" applyNumberFormat="1" applyFont="1" applyFill="1" applyBorder="1" applyAlignment="1">
      <alignment horizontal="center" vertical="center"/>
    </xf>
    <xf numFmtId="166" fontId="27" fillId="2" borderId="0" xfId="0" applyNumberFormat="1" applyFont="1" applyFill="1" applyAlignment="1">
      <alignment horizontal="center" vertical="center"/>
    </xf>
    <xf numFmtId="0" fontId="29" fillId="0" borderId="0" xfId="1" applyFont="1"/>
    <xf numFmtId="0" fontId="17" fillId="0" borderId="0" xfId="0" applyFont="1"/>
    <xf numFmtId="0" fontId="13" fillId="0" borderId="0" xfId="0" applyFont="1"/>
    <xf numFmtId="0" fontId="25" fillId="4" borderId="4" xfId="0" applyFont="1" applyFill="1" applyBorder="1" applyAlignment="1">
      <alignment horizontal="center" vertical="center"/>
    </xf>
    <xf numFmtId="3" fontId="17" fillId="5" borderId="4" xfId="0" applyNumberFormat="1" applyFont="1" applyFill="1" applyBorder="1" applyAlignment="1">
      <alignment horizontal="left" vertical="center"/>
    </xf>
    <xf numFmtId="166" fontId="17" fillId="5" borderId="4" xfId="0" applyNumberFormat="1" applyFont="1" applyFill="1" applyBorder="1" applyAlignment="1">
      <alignment horizontal="center" vertical="center"/>
    </xf>
    <xf numFmtId="164" fontId="10" fillId="0" borderId="0" xfId="0" applyNumberFormat="1" applyFont="1"/>
    <xf numFmtId="0" fontId="17" fillId="6" borderId="4" xfId="0" applyFont="1" applyFill="1" applyBorder="1" applyAlignment="1">
      <alignment horizontal="left" vertical="center" indent="1"/>
    </xf>
    <xf numFmtId="166" fontId="17" fillId="2" borderId="4" xfId="0" applyNumberFormat="1" applyFont="1" applyFill="1" applyBorder="1" applyAlignment="1">
      <alignment horizontal="center" vertical="center"/>
    </xf>
    <xf numFmtId="0" fontId="13" fillId="6" borderId="4" xfId="0" applyFont="1" applyFill="1" applyBorder="1" applyAlignment="1">
      <alignment horizontal="left" vertical="center" indent="2"/>
    </xf>
    <xf numFmtId="166" fontId="13" fillId="6" borderId="4" xfId="0" applyNumberFormat="1" applyFont="1" applyFill="1" applyBorder="1" applyAlignment="1">
      <alignment horizontal="center" vertical="center"/>
    </xf>
    <xf numFmtId="166" fontId="17" fillId="6" borderId="4" xfId="0" applyNumberFormat="1" applyFont="1" applyFill="1" applyBorder="1" applyAlignment="1">
      <alignment horizontal="center" vertical="center"/>
    </xf>
    <xf numFmtId="0" fontId="25" fillId="7" borderId="4" xfId="0" applyFont="1" applyFill="1" applyBorder="1" applyAlignment="1">
      <alignment horizontal="left" vertical="center"/>
    </xf>
    <xf numFmtId="164" fontId="25" fillId="7" borderId="4" xfId="0" applyNumberFormat="1" applyFont="1" applyFill="1" applyBorder="1" applyAlignment="1">
      <alignment horizontal="center" vertical="center"/>
    </xf>
    <xf numFmtId="168" fontId="25" fillId="4" borderId="4" xfId="6" applyNumberFormat="1" applyFont="1" applyFill="1" applyBorder="1" applyAlignment="1">
      <alignment horizontal="center" vertical="center"/>
    </xf>
    <xf numFmtId="0" fontId="26" fillId="5" borderId="4" xfId="6" applyFont="1" applyFill="1" applyBorder="1" applyAlignment="1">
      <alignment horizontal="left" vertical="center" indent="1"/>
    </xf>
    <xf numFmtId="37" fontId="26" fillId="5" borderId="4" xfId="6" applyNumberFormat="1" applyFont="1" applyFill="1" applyBorder="1" applyAlignment="1">
      <alignment horizontal="center" vertical="center"/>
    </xf>
    <xf numFmtId="166" fontId="26" fillId="5" borderId="4" xfId="6" applyNumberFormat="1" applyFont="1" applyFill="1" applyBorder="1" applyAlignment="1">
      <alignment horizontal="center" vertical="center"/>
    </xf>
    <xf numFmtId="0" fontId="27" fillId="6" borderId="4" xfId="6" applyFont="1" applyFill="1" applyBorder="1" applyAlignment="1">
      <alignment horizontal="left" vertical="center" indent="2"/>
    </xf>
    <xf numFmtId="37" fontId="27" fillId="6" borderId="4" xfId="6" applyNumberFormat="1" applyFont="1" applyFill="1" applyBorder="1" applyAlignment="1">
      <alignment horizontal="center" vertical="center"/>
    </xf>
    <xf numFmtId="166" fontId="27" fillId="6" borderId="4" xfId="6" applyNumberFormat="1" applyFont="1" applyFill="1" applyBorder="1" applyAlignment="1">
      <alignment horizontal="center" vertical="center"/>
    </xf>
    <xf numFmtId="0" fontId="27" fillId="6" borderId="4" xfId="6" applyFont="1" applyFill="1" applyBorder="1" applyAlignment="1">
      <alignment horizontal="left" vertical="center" indent="3"/>
    </xf>
    <xf numFmtId="0" fontId="25" fillId="7" borderId="4" xfId="0" applyFont="1" applyFill="1" applyBorder="1" applyAlignment="1">
      <alignment horizontal="left" vertical="center" wrapText="1"/>
    </xf>
    <xf numFmtId="37" fontId="25" fillId="7" borderId="4" xfId="3" applyNumberFormat="1" applyFont="1" applyFill="1" applyBorder="1" applyAlignment="1">
      <alignment horizontal="center" vertical="center" wrapText="1"/>
    </xf>
    <xf numFmtId="166" fontId="25" fillId="7" borderId="4" xfId="3" applyNumberFormat="1" applyFont="1" applyFill="1" applyBorder="1" applyAlignment="1">
      <alignment horizontal="center" vertical="center" wrapText="1"/>
    </xf>
    <xf numFmtId="3" fontId="25" fillId="7" borderId="4" xfId="3" applyNumberFormat="1" applyFont="1" applyFill="1" applyBorder="1" applyAlignment="1">
      <alignment horizontal="center" vertical="center" wrapText="1"/>
    </xf>
    <xf numFmtId="0" fontId="16" fillId="3" borderId="4" xfId="0" applyFont="1" applyFill="1" applyBorder="1" applyAlignment="1">
      <alignment vertical="center" wrapText="1"/>
    </xf>
    <xf numFmtId="0" fontId="16" fillId="3" borderId="4" xfId="0" applyFont="1" applyFill="1" applyBorder="1" applyAlignment="1">
      <alignment horizontal="center" vertical="center" wrapText="1"/>
    </xf>
    <xf numFmtId="0" fontId="27" fillId="2" borderId="4" xfId="0" applyFont="1" applyFill="1" applyBorder="1"/>
    <xf numFmtId="166" fontId="27" fillId="2" borderId="4" xfId="0" applyNumberFormat="1" applyFont="1" applyFill="1" applyBorder="1" applyAlignment="1">
      <alignment horizontal="center"/>
    </xf>
    <xf numFmtId="0" fontId="26" fillId="8" borderId="4" xfId="0" applyFont="1" applyFill="1" applyBorder="1"/>
    <xf numFmtId="166" fontId="26" fillId="8" borderId="4" xfId="0" applyNumberFormat="1" applyFont="1" applyFill="1" applyBorder="1" applyAlignment="1">
      <alignment horizontal="center"/>
    </xf>
    <xf numFmtId="0" fontId="16" fillId="9" borderId="4" xfId="0" applyFont="1" applyFill="1" applyBorder="1"/>
    <xf numFmtId="166" fontId="16" fillId="9" borderId="4" xfId="0" applyNumberFormat="1" applyFont="1" applyFill="1" applyBorder="1" applyAlignment="1">
      <alignment horizontal="center"/>
    </xf>
    <xf numFmtId="0" fontId="31" fillId="10" borderId="18" xfId="0" applyFont="1" applyFill="1" applyBorder="1" applyAlignment="1">
      <alignment horizontal="center" vertical="center"/>
    </xf>
    <xf numFmtId="3" fontId="31" fillId="10" borderId="32" xfId="0" applyNumberFormat="1" applyFont="1" applyFill="1" applyBorder="1" applyAlignment="1">
      <alignment horizontal="center" vertical="center"/>
    </xf>
    <xf numFmtId="3" fontId="31" fillId="10" borderId="33" xfId="0" applyNumberFormat="1" applyFont="1" applyFill="1" applyBorder="1" applyAlignment="1">
      <alignment horizontal="center" vertical="center"/>
    </xf>
    <xf numFmtId="3" fontId="16" fillId="10" borderId="3" xfId="0" applyNumberFormat="1" applyFont="1" applyFill="1" applyBorder="1" applyAlignment="1">
      <alignment horizontal="center" vertical="center" wrapText="1"/>
    </xf>
    <xf numFmtId="0" fontId="31" fillId="10" borderId="6" xfId="0" applyFont="1" applyFill="1" applyBorder="1" applyAlignment="1">
      <alignment horizontal="center" vertical="center"/>
    </xf>
    <xf numFmtId="3" fontId="31" fillId="10" borderId="21" xfId="0" applyNumberFormat="1" applyFont="1" applyFill="1" applyBorder="1" applyAlignment="1">
      <alignment horizontal="center" vertical="center"/>
    </xf>
    <xf numFmtId="3" fontId="31" fillId="10" borderId="23" xfId="0" applyNumberFormat="1" applyFont="1" applyFill="1" applyBorder="1" applyAlignment="1">
      <alignment horizontal="center" vertical="center"/>
    </xf>
    <xf numFmtId="41" fontId="31" fillId="10" borderId="4" xfId="3" applyFont="1" applyFill="1" applyBorder="1" applyAlignment="1">
      <alignment horizontal="center" vertical="center"/>
    </xf>
    <xf numFmtId="41" fontId="26" fillId="11" borderId="4" xfId="3" applyFont="1" applyFill="1" applyBorder="1" applyAlignment="1">
      <alignment horizontal="left" vertical="center"/>
    </xf>
    <xf numFmtId="3" fontId="26" fillId="11" borderId="4" xfId="0" applyNumberFormat="1" applyFont="1" applyFill="1" applyBorder="1" applyAlignment="1">
      <alignment horizontal="center" vertical="center"/>
    </xf>
    <xf numFmtId="3" fontId="26" fillId="11" borderId="4" xfId="3" applyNumberFormat="1" applyFont="1" applyFill="1" applyBorder="1" applyAlignment="1">
      <alignment horizontal="center" vertical="center"/>
    </xf>
    <xf numFmtId="41" fontId="27" fillId="12" borderId="4" xfId="3" applyFont="1" applyFill="1" applyBorder="1" applyAlignment="1">
      <alignment horizontal="left" vertical="center"/>
    </xf>
    <xf numFmtId="3" fontId="27" fillId="12" borderId="4" xfId="0" applyNumberFormat="1" applyFont="1" applyFill="1" applyBorder="1" applyAlignment="1">
      <alignment horizontal="center" vertical="center"/>
    </xf>
    <xf numFmtId="3" fontId="27" fillId="12" borderId="4" xfId="3" applyNumberFormat="1" applyFont="1" applyFill="1" applyBorder="1" applyAlignment="1">
      <alignment horizontal="center" vertical="center"/>
    </xf>
    <xf numFmtId="1" fontId="27" fillId="12" borderId="4" xfId="3" applyNumberFormat="1" applyFont="1" applyFill="1" applyBorder="1" applyAlignment="1">
      <alignment horizontal="center" vertical="center"/>
    </xf>
    <xf numFmtId="41" fontId="26" fillId="11" borderId="4" xfId="3" applyFont="1" applyFill="1" applyBorder="1" applyAlignment="1">
      <alignment horizontal="left" vertical="center" wrapText="1"/>
    </xf>
    <xf numFmtId="3" fontId="0" fillId="0" borderId="0" xfId="0" applyNumberFormat="1"/>
    <xf numFmtId="168" fontId="25" fillId="4" borderId="34" xfId="6" applyNumberFormat="1" applyFont="1" applyFill="1" applyBorder="1" applyAlignment="1">
      <alignment horizontal="center" vertical="center"/>
    </xf>
    <xf numFmtId="0" fontId="26" fillId="13" borderId="30" xfId="0" applyFont="1" applyFill="1" applyBorder="1" applyAlignment="1">
      <alignment horizontal="left" vertical="center" indent="1"/>
    </xf>
    <xf numFmtId="3" fontId="26" fillId="13" borderId="30" xfId="0" applyNumberFormat="1" applyFont="1" applyFill="1" applyBorder="1" applyAlignment="1">
      <alignment horizontal="center" vertical="center"/>
    </xf>
    <xf numFmtId="166" fontId="26" fillId="13" borderId="30" xfId="0" applyNumberFormat="1" applyFont="1" applyFill="1" applyBorder="1" applyAlignment="1">
      <alignment horizontal="center" vertical="center"/>
    </xf>
    <xf numFmtId="0" fontId="27" fillId="6" borderId="30" xfId="0" applyFont="1" applyFill="1" applyBorder="1" applyAlignment="1">
      <alignment horizontal="left" vertical="center" indent="3"/>
    </xf>
    <xf numFmtId="3" fontId="27" fillId="6" borderId="30" xfId="0" applyNumberFormat="1" applyFont="1" applyFill="1" applyBorder="1" applyAlignment="1">
      <alignment horizontal="center" vertical="center"/>
    </xf>
    <xf numFmtId="166" fontId="27" fillId="6" borderId="30" xfId="0" applyNumberFormat="1" applyFont="1" applyFill="1" applyBorder="1" applyAlignment="1">
      <alignment horizontal="center" vertical="center"/>
    </xf>
    <xf numFmtId="0" fontId="26" fillId="6" borderId="30" xfId="0" applyFont="1" applyFill="1" applyBorder="1" applyAlignment="1">
      <alignment horizontal="left" vertical="center" indent="1"/>
    </xf>
    <xf numFmtId="3" fontId="26" fillId="6" borderId="30" xfId="0" applyNumberFormat="1" applyFont="1" applyFill="1" applyBorder="1" applyAlignment="1">
      <alignment horizontal="center" vertical="center"/>
    </xf>
    <xf numFmtId="166" fontId="26" fillId="6" borderId="30" xfId="0" applyNumberFormat="1" applyFont="1" applyFill="1" applyBorder="1" applyAlignment="1">
      <alignment horizontal="center" vertical="center"/>
    </xf>
    <xf numFmtId="0" fontId="25" fillId="7" borderId="38" xfId="0" applyFont="1" applyFill="1" applyBorder="1" applyAlignment="1">
      <alignment horizontal="left" vertical="center"/>
    </xf>
    <xf numFmtId="3" fontId="25" fillId="7" borderId="38" xfId="0" applyNumberFormat="1" applyFont="1" applyFill="1" applyBorder="1" applyAlignment="1">
      <alignment horizontal="center" vertical="center"/>
    </xf>
    <xf numFmtId="166" fontId="25" fillId="7" borderId="38" xfId="0" applyNumberFormat="1" applyFont="1" applyFill="1" applyBorder="1" applyAlignment="1">
      <alignment horizontal="center" vertical="center"/>
    </xf>
    <xf numFmtId="0" fontId="32" fillId="7" borderId="38" xfId="0" applyFont="1" applyFill="1" applyBorder="1" applyAlignment="1">
      <alignment horizontal="left" vertical="center" indent="2"/>
    </xf>
    <xf numFmtId="3" fontId="32" fillId="7" borderId="38" xfId="0" applyNumberFormat="1" applyFont="1" applyFill="1" applyBorder="1" applyAlignment="1">
      <alignment horizontal="center" vertical="center"/>
    </xf>
    <xf numFmtId="166" fontId="32" fillId="7" borderId="38" xfId="0" applyNumberFormat="1" applyFont="1" applyFill="1" applyBorder="1" applyAlignment="1">
      <alignment horizontal="center" vertical="center"/>
    </xf>
    <xf numFmtId="3" fontId="26" fillId="5" borderId="30" xfId="0" applyNumberFormat="1" applyFont="1" applyFill="1" applyBorder="1" applyAlignment="1">
      <alignment horizontal="left" vertical="center"/>
    </xf>
    <xf numFmtId="3" fontId="26" fillId="5" borderId="30" xfId="7" applyNumberFormat="1" applyFont="1" applyFill="1" applyBorder="1" applyAlignment="1">
      <alignment horizontal="center" vertical="center"/>
    </xf>
    <xf numFmtId="166" fontId="26" fillId="5" borderId="30" xfId="7" applyNumberFormat="1" applyFont="1" applyFill="1" applyBorder="1" applyAlignment="1">
      <alignment horizontal="center" vertical="center"/>
    </xf>
    <xf numFmtId="0" fontId="32" fillId="7" borderId="34" xfId="0" applyFont="1" applyFill="1" applyBorder="1" applyAlignment="1">
      <alignment horizontal="left" vertical="center" indent="2"/>
    </xf>
    <xf numFmtId="3" fontId="32" fillId="7" borderId="34" xfId="0" applyNumberFormat="1" applyFont="1" applyFill="1" applyBorder="1" applyAlignment="1">
      <alignment horizontal="center" vertical="center"/>
    </xf>
    <xf numFmtId="166" fontId="32" fillId="7" borderId="34" xfId="0" applyNumberFormat="1" applyFont="1" applyFill="1" applyBorder="1" applyAlignment="1">
      <alignment horizontal="center" vertical="center"/>
    </xf>
    <xf numFmtId="0" fontId="29" fillId="2" borderId="0" xfId="1" applyFont="1" applyFill="1"/>
    <xf numFmtId="0" fontId="26" fillId="2" borderId="0" xfId="0" applyFont="1" applyFill="1"/>
    <xf numFmtId="0" fontId="26" fillId="2" borderId="19" xfId="0" applyFont="1" applyFill="1" applyBorder="1" applyAlignment="1">
      <alignment vertical="center"/>
    </xf>
    <xf numFmtId="0" fontId="33" fillId="3" borderId="32" xfId="0" applyFont="1" applyFill="1" applyBorder="1"/>
    <xf numFmtId="0" fontId="16" fillId="3" borderId="31" xfId="0" applyFont="1" applyFill="1" applyBorder="1" applyAlignment="1">
      <alignment horizontal="center" wrapText="1"/>
    </xf>
    <xf numFmtId="0" fontId="16" fillId="3" borderId="1" xfId="0" applyFont="1" applyFill="1" applyBorder="1" applyAlignment="1">
      <alignment horizontal="center" vertical="center"/>
    </xf>
    <xf numFmtId="0" fontId="16" fillId="3" borderId="33" xfId="0" applyFont="1" applyFill="1" applyBorder="1" applyAlignment="1">
      <alignment horizontal="center" vertical="center"/>
    </xf>
    <xf numFmtId="0" fontId="26" fillId="2" borderId="0" xfId="0" applyFont="1" applyFill="1" applyAlignment="1">
      <alignment horizontal="center" vertical="center"/>
    </xf>
    <xf numFmtId="0" fontId="26" fillId="14" borderId="18" xfId="0" applyFont="1" applyFill="1" applyBorder="1"/>
    <xf numFmtId="0" fontId="27" fillId="2" borderId="31" xfId="0" applyFont="1" applyFill="1" applyBorder="1" applyAlignment="1">
      <alignment horizontal="center"/>
    </xf>
    <xf numFmtId="169" fontId="27" fillId="2" borderId="18" xfId="8" applyNumberFormat="1" applyFont="1" applyFill="1" applyBorder="1" applyAlignment="1">
      <alignment horizontal="center"/>
    </xf>
    <xf numFmtId="169" fontId="27" fillId="2" borderId="33" xfId="8" applyNumberFormat="1" applyFont="1" applyFill="1" applyBorder="1" applyAlignment="1">
      <alignment horizontal="center"/>
    </xf>
    <xf numFmtId="0" fontId="27" fillId="2" borderId="0" xfId="0" applyFont="1" applyFill="1"/>
    <xf numFmtId="0" fontId="26" fillId="14" borderId="6" xfId="0" applyFont="1" applyFill="1" applyBorder="1"/>
    <xf numFmtId="0" fontId="27" fillId="2" borderId="22" xfId="0" applyFont="1" applyFill="1" applyBorder="1" applyAlignment="1">
      <alignment horizontal="center"/>
    </xf>
    <xf numFmtId="169" fontId="27" fillId="2" borderId="6" xfId="8" applyNumberFormat="1" applyFont="1" applyFill="1" applyBorder="1" applyAlignment="1">
      <alignment horizontal="center"/>
    </xf>
    <xf numFmtId="169" fontId="27" fillId="2" borderId="23" xfId="8" applyNumberFormat="1" applyFont="1" applyFill="1" applyBorder="1" applyAlignment="1">
      <alignment horizontal="center"/>
    </xf>
    <xf numFmtId="0" fontId="17" fillId="14" borderId="19" xfId="0" applyFont="1" applyFill="1" applyBorder="1"/>
    <xf numFmtId="169" fontId="17" fillId="14" borderId="23" xfId="8" applyNumberFormat="1" applyFont="1" applyFill="1" applyBorder="1" applyAlignment="1">
      <alignment horizontal="center"/>
    </xf>
    <xf numFmtId="0" fontId="26" fillId="2" borderId="0" xfId="0" applyFont="1" applyFill="1" applyAlignment="1">
      <alignment vertical="center"/>
    </xf>
    <xf numFmtId="0" fontId="33" fillId="3" borderId="19" xfId="0" applyFont="1" applyFill="1" applyBorder="1"/>
    <xf numFmtId="0" fontId="16" fillId="3" borderId="20" xfId="0" applyFont="1" applyFill="1" applyBorder="1" applyAlignment="1">
      <alignment horizontal="center" vertical="center"/>
    </xf>
    <xf numFmtId="0" fontId="26" fillId="14" borderId="19" xfId="0" applyFont="1" applyFill="1" applyBorder="1"/>
    <xf numFmtId="169" fontId="27" fillId="14" borderId="20" xfId="8" applyNumberFormat="1" applyFont="1" applyFill="1" applyBorder="1" applyAlignment="1">
      <alignment horizontal="center"/>
    </xf>
    <xf numFmtId="0" fontId="27" fillId="2" borderId="19" xfId="0" applyFont="1" applyFill="1" applyBorder="1" applyAlignment="1">
      <alignment horizontal="left" indent="3"/>
    </xf>
    <xf numFmtId="169" fontId="27" fillId="2" borderId="20" xfId="8" applyNumberFormat="1" applyFont="1" applyFill="1" applyBorder="1" applyAlignment="1">
      <alignment horizontal="center"/>
    </xf>
    <xf numFmtId="9" fontId="27" fillId="2" borderId="0" xfId="4" applyFont="1" applyFill="1"/>
    <xf numFmtId="0" fontId="27" fillId="2" borderId="21" xfId="0" applyFont="1" applyFill="1" applyBorder="1" applyAlignment="1">
      <alignment horizontal="left" indent="3"/>
    </xf>
    <xf numFmtId="0" fontId="26" fillId="14" borderId="4" xfId="0" applyFont="1" applyFill="1" applyBorder="1"/>
    <xf numFmtId="0" fontId="27" fillId="2" borderId="4" xfId="0" applyFont="1" applyFill="1" applyBorder="1" applyAlignment="1">
      <alignment horizontal="center"/>
    </xf>
    <xf numFmtId="0" fontId="17" fillId="14" borderId="4" xfId="0" applyFont="1" applyFill="1" applyBorder="1"/>
    <xf numFmtId="0" fontId="13" fillId="14" borderId="1" xfId="0" applyFont="1" applyFill="1" applyBorder="1" applyAlignment="1">
      <alignment horizontal="center"/>
    </xf>
    <xf numFmtId="169" fontId="13" fillId="14" borderId="22" xfId="8" applyNumberFormat="1" applyFont="1" applyFill="1" applyBorder="1" applyAlignment="1">
      <alignment horizontal="center"/>
    </xf>
    <xf numFmtId="0" fontId="16" fillId="3" borderId="0" xfId="0" applyFont="1" applyFill="1"/>
    <xf numFmtId="0" fontId="33" fillId="3" borderId="0" xfId="0" applyFont="1" applyFill="1" applyAlignment="1">
      <alignment horizontal="center"/>
    </xf>
    <xf numFmtId="169" fontId="33" fillId="3" borderId="0" xfId="8" applyNumberFormat="1" applyFont="1" applyFill="1" applyAlignment="1">
      <alignment horizontal="center"/>
    </xf>
    <xf numFmtId="169" fontId="16" fillId="3" borderId="0" xfId="8" applyNumberFormat="1" applyFont="1" applyFill="1" applyAlignment="1">
      <alignment horizontal="center"/>
    </xf>
    <xf numFmtId="169" fontId="10" fillId="2" borderId="0" xfId="0" applyNumberFormat="1" applyFont="1" applyFill="1"/>
    <xf numFmtId="0" fontId="19" fillId="3" borderId="32" xfId="0" applyFont="1" applyFill="1" applyBorder="1" applyAlignment="1">
      <alignment horizontal="center"/>
    </xf>
    <xf numFmtId="0" fontId="19" fillId="3" borderId="31" xfId="0" applyFont="1" applyFill="1" applyBorder="1" applyAlignment="1">
      <alignment horizontal="center"/>
    </xf>
    <xf numFmtId="0" fontId="19" fillId="3" borderId="33" xfId="0" applyFont="1" applyFill="1" applyBorder="1" applyAlignment="1">
      <alignment horizontal="center"/>
    </xf>
    <xf numFmtId="0" fontId="15" fillId="2" borderId="19" xfId="0" applyFont="1" applyFill="1" applyBorder="1" applyAlignment="1">
      <alignment horizontal="center"/>
    </xf>
    <xf numFmtId="164" fontId="15" fillId="2" borderId="20" xfId="0" applyNumberFormat="1" applyFont="1" applyFill="1" applyBorder="1" applyAlignment="1">
      <alignment horizontal="center"/>
    </xf>
    <xf numFmtId="0" fontId="15" fillId="2" borderId="21" xfId="0" applyFont="1" applyFill="1" applyBorder="1" applyAlignment="1">
      <alignment horizontal="center"/>
    </xf>
    <xf numFmtId="164" fontId="15" fillId="2" borderId="22" xfId="0" applyNumberFormat="1" applyFont="1" applyFill="1" applyBorder="1" applyAlignment="1">
      <alignment horizontal="center"/>
    </xf>
    <xf numFmtId="164" fontId="15" fillId="2" borderId="23" xfId="0" applyNumberFormat="1" applyFont="1" applyFill="1" applyBorder="1" applyAlignment="1">
      <alignment horizontal="center"/>
    </xf>
    <xf numFmtId="0" fontId="22" fillId="2" borderId="0" xfId="0" applyFont="1" applyFill="1" applyAlignment="1">
      <alignment horizontal="center" vertical="center" wrapText="1"/>
    </xf>
    <xf numFmtId="0" fontId="19" fillId="0" borderId="0" xfId="0" applyFont="1" applyAlignment="1">
      <alignment horizontal="center" vertical="center" wrapText="1"/>
    </xf>
    <xf numFmtId="0" fontId="19" fillId="3" borderId="18" xfId="0" applyFont="1" applyFill="1" applyBorder="1" applyAlignment="1">
      <alignment horizontal="center" vertical="center" wrapText="1"/>
    </xf>
    <xf numFmtId="0" fontId="19" fillId="3" borderId="31" xfId="0" applyFont="1" applyFill="1" applyBorder="1" applyAlignment="1">
      <alignment horizontal="center" vertical="center" wrapText="1"/>
    </xf>
    <xf numFmtId="0" fontId="19" fillId="3" borderId="33" xfId="0" applyFont="1" applyFill="1" applyBorder="1" applyAlignment="1">
      <alignment horizontal="center" vertical="center" wrapText="1"/>
    </xf>
    <xf numFmtId="0" fontId="22" fillId="3" borderId="32" xfId="0" applyFont="1" applyFill="1" applyBorder="1"/>
    <xf numFmtId="170" fontId="19" fillId="3" borderId="31" xfId="0" applyNumberFormat="1" applyFont="1" applyFill="1" applyBorder="1" applyAlignment="1">
      <alignment horizontal="center" vertical="center" wrapText="1"/>
    </xf>
    <xf numFmtId="0" fontId="15" fillId="2" borderId="5" xfId="0" applyFont="1" applyFill="1" applyBorder="1" applyAlignment="1">
      <alignment horizontal="center"/>
    </xf>
    <xf numFmtId="171" fontId="15" fillId="2" borderId="0" xfId="0" applyNumberFormat="1" applyFont="1" applyFill="1" applyAlignment="1">
      <alignment horizontal="center"/>
    </xf>
    <xf numFmtId="171" fontId="15" fillId="2" borderId="20" xfId="0" applyNumberFormat="1" applyFont="1" applyFill="1" applyBorder="1" applyAlignment="1">
      <alignment horizontal="center"/>
    </xf>
    <xf numFmtId="164" fontId="15" fillId="2" borderId="0" xfId="0" applyNumberFormat="1" applyFont="1" applyFill="1" applyAlignment="1">
      <alignment horizontal="center" vertical="center"/>
    </xf>
    <xf numFmtId="164" fontId="15" fillId="2" borderId="20" xfId="0" applyNumberFormat="1" applyFont="1" applyFill="1" applyBorder="1" applyAlignment="1">
      <alignment horizontal="center" vertical="center"/>
    </xf>
    <xf numFmtId="164" fontId="15" fillId="2" borderId="22" xfId="0" applyNumberFormat="1" applyFont="1" applyFill="1" applyBorder="1" applyAlignment="1">
      <alignment horizontal="center" vertical="center"/>
    </xf>
    <xf numFmtId="164" fontId="15" fillId="2" borderId="23" xfId="0" applyNumberFormat="1" applyFont="1" applyFill="1" applyBorder="1" applyAlignment="1">
      <alignment horizontal="center" vertical="center"/>
    </xf>
    <xf numFmtId="164" fontId="15" fillId="2" borderId="0" xfId="0" applyNumberFormat="1" applyFont="1" applyFill="1"/>
    <xf numFmtId="0" fontId="15" fillId="2" borderId="6" xfId="0" applyFont="1" applyFill="1" applyBorder="1" applyAlignment="1">
      <alignment horizontal="center"/>
    </xf>
    <xf numFmtId="171" fontId="15" fillId="2" borderId="22" xfId="0" applyNumberFormat="1" applyFont="1" applyFill="1" applyBorder="1" applyAlignment="1">
      <alignment horizontal="center"/>
    </xf>
    <xf numFmtId="17" fontId="15" fillId="2" borderId="0" xfId="0" applyNumberFormat="1" applyFont="1" applyFill="1"/>
    <xf numFmtId="170" fontId="15" fillId="2" borderId="0" xfId="0" applyNumberFormat="1" applyFont="1" applyFill="1" applyAlignment="1">
      <alignment horizontal="center"/>
    </xf>
    <xf numFmtId="17" fontId="15" fillId="2" borderId="0" xfId="0" applyNumberFormat="1" applyFont="1" applyFill="1" applyAlignment="1">
      <alignment horizontal="center"/>
    </xf>
    <xf numFmtId="170" fontId="15" fillId="2" borderId="0" xfId="0" applyNumberFormat="1" applyFont="1" applyFill="1"/>
    <xf numFmtId="164" fontId="15" fillId="2" borderId="0" xfId="8" applyNumberFormat="1" applyFont="1" applyFill="1" applyAlignment="1">
      <alignment horizontal="center"/>
    </xf>
    <xf numFmtId="0" fontId="19" fillId="3" borderId="32" xfId="0" applyFont="1" applyFill="1" applyBorder="1" applyAlignment="1">
      <alignment horizontal="center" vertical="center" wrapText="1"/>
    </xf>
    <xf numFmtId="0" fontId="19" fillId="3" borderId="32" xfId="0" applyFont="1" applyFill="1" applyBorder="1" applyAlignment="1">
      <alignment horizontal="center" vertical="center"/>
    </xf>
    <xf numFmtId="0" fontId="15" fillId="2" borderId="20" xfId="0" applyFont="1" applyFill="1" applyBorder="1" applyAlignment="1">
      <alignment horizontal="center"/>
    </xf>
    <xf numFmtId="0" fontId="15" fillId="2" borderId="23" xfId="0" applyFont="1" applyFill="1" applyBorder="1" applyAlignment="1">
      <alignment horizontal="center"/>
    </xf>
    <xf numFmtId="17" fontId="15" fillId="2" borderId="19" xfId="0" applyNumberFormat="1" applyFont="1" applyFill="1" applyBorder="1" applyAlignment="1">
      <alignment horizontal="center"/>
    </xf>
    <xf numFmtId="164" fontId="15" fillId="2" borderId="20" xfId="0" applyNumberFormat="1" applyFont="1" applyFill="1" applyBorder="1"/>
    <xf numFmtId="2" fontId="15" fillId="2" borderId="0" xfId="0" applyNumberFormat="1" applyFont="1" applyFill="1" applyAlignment="1">
      <alignment horizontal="center"/>
    </xf>
    <xf numFmtId="2" fontId="15" fillId="2" borderId="20" xfId="0" applyNumberFormat="1" applyFont="1" applyFill="1" applyBorder="1" applyAlignment="1">
      <alignment horizontal="center"/>
    </xf>
    <xf numFmtId="2" fontId="15" fillId="2" borderId="22" xfId="0" applyNumberFormat="1" applyFont="1" applyFill="1" applyBorder="1" applyAlignment="1">
      <alignment horizontal="center"/>
    </xf>
    <xf numFmtId="2" fontId="15" fillId="2" borderId="23" xfId="0" applyNumberFormat="1" applyFont="1" applyFill="1" applyBorder="1" applyAlignment="1">
      <alignment horizontal="center"/>
    </xf>
    <xf numFmtId="17" fontId="15" fillId="2" borderId="21" xfId="0" applyNumberFormat="1" applyFont="1" applyFill="1" applyBorder="1" applyAlignment="1">
      <alignment horizontal="center"/>
    </xf>
    <xf numFmtId="164" fontId="15" fillId="2" borderId="22" xfId="0" applyNumberFormat="1" applyFont="1" applyFill="1" applyBorder="1"/>
    <xf numFmtId="164" fontId="15" fillId="2" borderId="23" xfId="0" applyNumberFormat="1" applyFont="1" applyFill="1" applyBorder="1"/>
    <xf numFmtId="0" fontId="27" fillId="0" borderId="0" xfId="0" applyFont="1"/>
    <xf numFmtId="0" fontId="26" fillId="0" borderId="0" xfId="0" applyFont="1"/>
    <xf numFmtId="0" fontId="16" fillId="3" borderId="0" xfId="0" applyFont="1" applyFill="1" applyAlignment="1">
      <alignment horizontal="center"/>
    </xf>
    <xf numFmtId="0" fontId="26" fillId="0" borderId="13" xfId="0" applyFont="1" applyBorder="1"/>
    <xf numFmtId="166" fontId="27" fillId="0" borderId="13" xfId="0" applyNumberFormat="1" applyFont="1" applyBorder="1" applyAlignment="1">
      <alignment horizontal="center" vertical="center"/>
    </xf>
    <xf numFmtId="4" fontId="27" fillId="0" borderId="0" xfId="0" applyNumberFormat="1" applyFont="1"/>
    <xf numFmtId="0" fontId="34" fillId="0" borderId="0" xfId="0" applyFont="1"/>
    <xf numFmtId="166" fontId="27" fillId="0" borderId="0" xfId="0" applyNumberFormat="1" applyFont="1"/>
    <xf numFmtId="9" fontId="27" fillId="0" borderId="0" xfId="4" applyFont="1"/>
    <xf numFmtId="164" fontId="27" fillId="0" borderId="0" xfId="0" applyNumberFormat="1" applyFont="1" applyAlignment="1">
      <alignment horizontal="center"/>
    </xf>
    <xf numFmtId="164" fontId="27" fillId="0" borderId="0" xfId="0" applyNumberFormat="1" applyFont="1"/>
    <xf numFmtId="0" fontId="25" fillId="3" borderId="4" xfId="0" applyFont="1" applyFill="1" applyBorder="1" applyAlignment="1">
      <alignment horizontal="center" vertical="center" wrapText="1"/>
    </xf>
    <xf numFmtId="0" fontId="27" fillId="0" borderId="4" xfId="0" applyFont="1" applyBorder="1" applyAlignment="1">
      <alignment horizontal="left" vertical="center" indent="1"/>
    </xf>
    <xf numFmtId="6" fontId="27" fillId="0" borderId="4" xfId="0" applyNumberFormat="1" applyFont="1" applyBorder="1" applyAlignment="1">
      <alignment horizontal="center" vertical="center"/>
    </xf>
    <xf numFmtId="0" fontId="16" fillId="9" borderId="4" xfId="0" applyFont="1" applyFill="1" applyBorder="1" applyAlignment="1">
      <alignment horizontal="left" vertical="center" indent="1"/>
    </xf>
    <xf numFmtId="6" fontId="16" fillId="9" borderId="4" xfId="0" applyNumberFormat="1" applyFont="1" applyFill="1" applyBorder="1" applyAlignment="1">
      <alignment horizontal="center" vertical="center"/>
    </xf>
    <xf numFmtId="0" fontId="27" fillId="0" borderId="4" xfId="0" applyFont="1" applyBorder="1" applyAlignment="1">
      <alignment horizontal="center" vertical="center"/>
    </xf>
    <xf numFmtId="3" fontId="27" fillId="0" borderId="4" xfId="2" applyNumberFormat="1" applyFont="1" applyBorder="1" applyAlignment="1">
      <alignment horizontal="center" vertical="center"/>
    </xf>
    <xf numFmtId="3" fontId="27" fillId="0" borderId="4" xfId="2" applyNumberFormat="1" applyFont="1" applyBorder="1" applyAlignment="1">
      <alignment horizontal="center" vertical="center" wrapText="1"/>
    </xf>
    <xf numFmtId="0" fontId="18" fillId="0" borderId="0" xfId="0" applyFont="1" applyAlignment="1"/>
    <xf numFmtId="0" fontId="3" fillId="0" borderId="0" xfId="0" applyFont="1"/>
    <xf numFmtId="0" fontId="35" fillId="8" borderId="0" xfId="0" applyFont="1" applyFill="1" applyAlignment="1">
      <alignment horizontal="center" vertical="center" wrapText="1" readingOrder="1"/>
    </xf>
    <xf numFmtId="0" fontId="35" fillId="8" borderId="0" xfId="0" applyFont="1" applyFill="1" applyAlignment="1">
      <alignment horizontal="left" wrapText="1" readingOrder="1"/>
    </xf>
    <xf numFmtId="0" fontId="28" fillId="2" borderId="0" xfId="0" applyFont="1" applyFill="1" applyAlignment="1">
      <alignment horizontal="center" vertical="center" wrapText="1" readingOrder="1"/>
    </xf>
    <xf numFmtId="0" fontId="28" fillId="2" borderId="0" xfId="0" applyFont="1" applyFill="1" applyAlignment="1">
      <alignment horizontal="left" wrapText="1" readingOrder="1"/>
    </xf>
    <xf numFmtId="0" fontId="36" fillId="3" borderId="0" xfId="0" applyFont="1" applyFill="1" applyAlignment="1">
      <alignment horizontal="center" vertical="center" wrapText="1" readingOrder="1"/>
    </xf>
    <xf numFmtId="0" fontId="20" fillId="2" borderId="0" xfId="1" applyFont="1" applyFill="1" applyAlignment="1">
      <alignment horizontal="left"/>
    </xf>
    <xf numFmtId="0" fontId="25" fillId="3" borderId="4" xfId="0" applyFont="1" applyFill="1" applyBorder="1" applyAlignment="1">
      <alignment horizontal="left" vertical="center" wrapText="1"/>
    </xf>
    <xf numFmtId="15" fontId="25" fillId="3" borderId="4" xfId="0" applyNumberFormat="1" applyFont="1" applyFill="1" applyBorder="1" applyAlignment="1">
      <alignment horizontal="center" vertical="center" wrapText="1"/>
    </xf>
    <xf numFmtId="0" fontId="27" fillId="2" borderId="4" xfId="0" applyFont="1" applyFill="1" applyBorder="1" applyAlignment="1">
      <alignment horizontal="left" vertical="center" wrapText="1"/>
    </xf>
    <xf numFmtId="172" fontId="27" fillId="2" borderId="4" xfId="0" applyNumberFormat="1" applyFont="1" applyFill="1" applyBorder="1" applyAlignment="1">
      <alignment horizontal="center" vertical="center" wrapText="1"/>
    </xf>
    <xf numFmtId="0" fontId="37" fillId="2" borderId="4" xfId="0" applyFont="1" applyFill="1" applyBorder="1" applyAlignment="1">
      <alignment horizontal="left" vertical="center" wrapText="1"/>
    </xf>
    <xf numFmtId="0" fontId="27" fillId="2" borderId="4" xfId="0" applyFont="1" applyFill="1" applyBorder="1" applyAlignment="1">
      <alignment horizontal="center" vertical="center" wrapText="1"/>
    </xf>
    <xf numFmtId="0" fontId="8" fillId="0" borderId="0" xfId="0" applyFont="1" applyAlignment="1"/>
    <xf numFmtId="0" fontId="34" fillId="0" borderId="0" xfId="0" applyFont="1" applyAlignment="1">
      <alignment wrapText="1"/>
    </xf>
    <xf numFmtId="0" fontId="39" fillId="0" borderId="0" xfId="0" applyFont="1"/>
    <xf numFmtId="3" fontId="27" fillId="0" borderId="0" xfId="0" applyNumberFormat="1" applyFont="1"/>
    <xf numFmtId="0" fontId="24" fillId="0" borderId="0" xfId="0" applyFont="1"/>
    <xf numFmtId="0" fontId="40" fillId="0" borderId="0" xfId="0" applyFont="1"/>
    <xf numFmtId="0" fontId="40" fillId="0" borderId="0" xfId="0" applyFont="1" applyAlignment="1">
      <alignment vertical="top"/>
    </xf>
    <xf numFmtId="0" fontId="41" fillId="15" borderId="19" xfId="0" applyFont="1" applyFill="1" applyBorder="1" applyAlignment="1">
      <alignment horizontal="center"/>
    </xf>
    <xf numFmtId="0" fontId="41" fillId="15" borderId="0" xfId="0" applyFont="1" applyFill="1" applyAlignment="1">
      <alignment horizontal="center"/>
    </xf>
    <xf numFmtId="0" fontId="14" fillId="15" borderId="19" xfId="0" applyFont="1" applyFill="1" applyBorder="1" applyAlignment="1">
      <alignment horizontal="center"/>
    </xf>
    <xf numFmtId="0" fontId="14" fillId="15" borderId="0" xfId="0" applyFont="1" applyFill="1" applyAlignment="1">
      <alignment horizontal="center"/>
    </xf>
    <xf numFmtId="9" fontId="15" fillId="15" borderId="0" xfId="0" applyNumberFormat="1" applyFont="1" applyFill="1"/>
    <xf numFmtId="0" fontId="14" fillId="2" borderId="0" xfId="0" applyFont="1" applyFill="1" applyAlignment="1">
      <alignment horizontal="center" vertical="center" wrapText="1"/>
    </xf>
    <xf numFmtId="0" fontId="19" fillId="3" borderId="32" xfId="0" applyFont="1" applyFill="1" applyBorder="1"/>
    <xf numFmtId="0" fontId="13" fillId="2" borderId="5" xfId="0" applyFont="1" applyFill="1" applyBorder="1" applyAlignment="1">
      <alignment horizontal="center"/>
    </xf>
    <xf numFmtId="166" fontId="42" fillId="0" borderId="0" xfId="0" applyNumberFormat="1" applyFont="1"/>
    <xf numFmtId="0" fontId="43" fillId="0" borderId="0" xfId="0" applyFont="1" applyAlignment="1">
      <alignment vertical="center"/>
    </xf>
    <xf numFmtId="0" fontId="18" fillId="0" borderId="0" xfId="0" applyFont="1" applyAlignment="1">
      <alignment horizontal="left"/>
    </xf>
    <xf numFmtId="3" fontId="10" fillId="0" borderId="0" xfId="0" applyNumberFormat="1" applyFont="1"/>
    <xf numFmtId="0" fontId="20" fillId="2" borderId="0" xfId="1" applyFont="1" applyFill="1" applyAlignment="1">
      <alignment horizontal="left"/>
    </xf>
    <xf numFmtId="166" fontId="27" fillId="0" borderId="0" xfId="0" applyNumberFormat="1" applyFont="1" applyAlignment="1">
      <alignment horizontal="center" vertical="center"/>
    </xf>
    <xf numFmtId="0" fontId="15" fillId="2" borderId="21" xfId="0" applyFont="1" applyFill="1" applyBorder="1" applyAlignment="1">
      <alignment horizontal="left"/>
    </xf>
    <xf numFmtId="1" fontId="15" fillId="2" borderId="20" xfId="0" applyNumberFormat="1" applyFont="1" applyFill="1" applyBorder="1" applyAlignment="1">
      <alignment horizontal="center"/>
    </xf>
    <xf numFmtId="171" fontId="15" fillId="2" borderId="23" xfId="0" applyNumberFormat="1" applyFont="1" applyFill="1" applyBorder="1" applyAlignment="1">
      <alignment horizontal="center"/>
    </xf>
    <xf numFmtId="0" fontId="2" fillId="2" borderId="0" xfId="0" applyFont="1" applyFill="1" applyAlignment="1">
      <alignment vertical="center"/>
    </xf>
    <xf numFmtId="0" fontId="7" fillId="2" borderId="4" xfId="0" applyFont="1" applyFill="1" applyBorder="1" applyAlignment="1">
      <alignment horizontal="center" vertical="center"/>
    </xf>
    <xf numFmtId="0" fontId="2" fillId="0" borderId="0" xfId="0" applyFont="1"/>
    <xf numFmtId="4" fontId="2" fillId="0" borderId="0" xfId="0" applyNumberFormat="1" applyFont="1"/>
    <xf numFmtId="166" fontId="2" fillId="0" borderId="0" xfId="0" applyNumberFormat="1" applyFont="1"/>
    <xf numFmtId="0" fontId="8" fillId="0" borderId="0" xfId="0" applyFont="1"/>
    <xf numFmtId="0" fontId="27" fillId="0" borderId="13" xfId="0" applyFont="1" applyBorder="1"/>
    <xf numFmtId="0" fontId="27" fillId="0" borderId="27" xfId="0" applyFont="1" applyBorder="1"/>
    <xf numFmtId="43" fontId="27" fillId="0" borderId="27" xfId="2" applyFont="1" applyBorder="1" applyAlignment="1">
      <alignment horizontal="center" vertical="center"/>
    </xf>
    <xf numFmtId="0" fontId="16" fillId="3" borderId="27" xfId="0" applyFont="1" applyFill="1" applyBorder="1" applyAlignment="1">
      <alignment horizontal="center"/>
    </xf>
    <xf numFmtId="0" fontId="27" fillId="0" borderId="10" xfId="0" applyFont="1" applyBorder="1"/>
    <xf numFmtId="0" fontId="27" fillId="0" borderId="0" xfId="0" applyFont="1" applyBorder="1"/>
    <xf numFmtId="164" fontId="27" fillId="0" borderId="0" xfId="0" applyNumberFormat="1" applyFont="1" applyBorder="1" applyAlignment="1">
      <alignment horizontal="center"/>
    </xf>
    <xf numFmtId="164" fontId="27" fillId="0" borderId="11" xfId="0" applyNumberFormat="1" applyFont="1" applyBorder="1" applyAlignment="1">
      <alignment horizontal="center"/>
    </xf>
    <xf numFmtId="0" fontId="27" fillId="0" borderId="12" xfId="0" applyFont="1" applyBorder="1"/>
    <xf numFmtId="164" fontId="27" fillId="0" borderId="13" xfId="0" applyNumberFormat="1" applyFont="1" applyBorder="1" applyAlignment="1">
      <alignment horizontal="center"/>
    </xf>
    <xf numFmtId="164" fontId="27" fillId="0" borderId="14" xfId="0" applyNumberFormat="1" applyFont="1" applyBorder="1" applyAlignment="1">
      <alignment horizontal="center"/>
    </xf>
    <xf numFmtId="0" fontId="24" fillId="0" borderId="0" xfId="0" applyFont="1" applyAlignment="1">
      <alignment horizontal="left"/>
    </xf>
    <xf numFmtId="0" fontId="20" fillId="0" borderId="0" xfId="1" applyFont="1"/>
    <xf numFmtId="0" fontId="2" fillId="0" borderId="0" xfId="0" applyFont="1" applyAlignment="1">
      <alignment horizontal="left"/>
    </xf>
    <xf numFmtId="175" fontId="2" fillId="0" borderId="0" xfId="0" applyNumberFormat="1" applyFont="1"/>
    <xf numFmtId="15" fontId="2" fillId="0" borderId="0" xfId="0" applyNumberFormat="1" applyFont="1"/>
    <xf numFmtId="176" fontId="2" fillId="0" borderId="0" xfId="9" applyNumberFormat="1" applyFont="1"/>
    <xf numFmtId="174" fontId="2" fillId="0" borderId="0" xfId="9" applyNumberFormat="1" applyFont="1"/>
    <xf numFmtId="174" fontId="2" fillId="0" borderId="0" xfId="0" applyNumberFormat="1" applyFont="1"/>
    <xf numFmtId="0" fontId="8" fillId="0" borderId="0" xfId="0" applyFont="1" applyAlignment="1">
      <alignment vertical="center"/>
    </xf>
    <xf numFmtId="15" fontId="19" fillId="3" borderId="7" xfId="0" applyNumberFormat="1" applyFont="1" applyFill="1" applyBorder="1" applyAlignment="1">
      <alignment horizontal="center" wrapText="1"/>
    </xf>
    <xf numFmtId="174" fontId="19" fillId="3" borderId="8" xfId="9" applyNumberFormat="1" applyFont="1" applyFill="1" applyBorder="1" applyAlignment="1">
      <alignment horizontal="center" vertical="center" wrapText="1"/>
    </xf>
    <xf numFmtId="0" fontId="19" fillId="3" borderId="8" xfId="0" applyFont="1" applyFill="1" applyBorder="1" applyAlignment="1">
      <alignment horizontal="center" vertical="center" wrapText="1"/>
    </xf>
    <xf numFmtId="15" fontId="2" fillId="0" borderId="10" xfId="0" applyNumberFormat="1" applyFont="1" applyBorder="1" applyAlignment="1">
      <alignment wrapText="1"/>
    </xf>
    <xf numFmtId="175" fontId="2" fillId="0" borderId="0" xfId="9" applyNumberFormat="1" applyFont="1" applyBorder="1" applyAlignment="1">
      <alignment wrapText="1"/>
    </xf>
    <xf numFmtId="175" fontId="2" fillId="0" borderId="0" xfId="0" applyNumberFormat="1" applyFont="1" applyBorder="1" applyAlignment="1">
      <alignment wrapText="1"/>
    </xf>
    <xf numFmtId="0" fontId="2" fillId="0" borderId="11" xfId="0" applyFont="1" applyBorder="1" applyAlignment="1">
      <alignment wrapText="1"/>
    </xf>
    <xf numFmtId="15" fontId="2" fillId="0" borderId="10" xfId="0" applyNumberFormat="1" applyFont="1" applyBorder="1"/>
    <xf numFmtId="175" fontId="2" fillId="0" borderId="0" xfId="9" applyNumberFormat="1" applyFont="1" applyBorder="1"/>
    <xf numFmtId="175" fontId="2" fillId="0" borderId="0" xfId="0" applyNumberFormat="1" applyFont="1" applyBorder="1"/>
    <xf numFmtId="0" fontId="2" fillId="0" borderId="11" xfId="0" applyFont="1" applyBorder="1"/>
    <xf numFmtId="176" fontId="2" fillId="0" borderId="11" xfId="9" applyNumberFormat="1" applyFont="1" applyBorder="1"/>
    <xf numFmtId="15" fontId="2" fillId="0" borderId="12" xfId="0" applyNumberFormat="1" applyFont="1" applyBorder="1"/>
    <xf numFmtId="175" fontId="2" fillId="0" borderId="13" xfId="0" applyNumberFormat="1" applyFont="1" applyBorder="1"/>
    <xf numFmtId="0" fontId="2" fillId="0" borderId="14" xfId="0" applyFont="1" applyBorder="1"/>
    <xf numFmtId="0" fontId="2" fillId="2" borderId="0" xfId="0" applyFont="1" applyFill="1" applyBorder="1" applyAlignment="1">
      <alignment horizontal="left"/>
    </xf>
    <xf numFmtId="0" fontId="13" fillId="2" borderId="18" xfId="1" applyFont="1" applyFill="1" applyBorder="1" applyAlignment="1">
      <alignment horizontal="center"/>
    </xf>
    <xf numFmtId="0" fontId="13" fillId="2" borderId="5" xfId="1" applyFont="1" applyFill="1" applyBorder="1" applyAlignment="1">
      <alignment horizontal="center"/>
    </xf>
    <xf numFmtId="0" fontId="13" fillId="2" borderId="6" xfId="1" applyFont="1" applyFill="1" applyBorder="1" applyAlignment="1">
      <alignment horizontal="center"/>
    </xf>
    <xf numFmtId="0" fontId="13" fillId="2" borderId="18" xfId="0" applyFont="1" applyFill="1" applyBorder="1" applyAlignment="1">
      <alignment vertical="center"/>
    </xf>
    <xf numFmtId="0" fontId="13" fillId="2" borderId="18" xfId="0" applyFont="1" applyFill="1" applyBorder="1" applyAlignment="1">
      <alignment horizontal="left"/>
    </xf>
    <xf numFmtId="0" fontId="13" fillId="2" borderId="5" xfId="0" applyFont="1" applyFill="1" applyBorder="1" applyAlignment="1">
      <alignment vertical="center"/>
    </xf>
    <xf numFmtId="0" fontId="13" fillId="2" borderId="5" xfId="0" applyFont="1" applyFill="1" applyBorder="1" applyAlignment="1">
      <alignment horizontal="left"/>
    </xf>
    <xf numFmtId="0" fontId="13" fillId="0" borderId="5" xfId="0" applyFont="1" applyBorder="1" applyAlignment="1">
      <alignment vertical="center"/>
    </xf>
    <xf numFmtId="0" fontId="13" fillId="0" borderId="5" xfId="0" applyFont="1" applyBorder="1" applyAlignment="1">
      <alignment horizontal="left"/>
    </xf>
    <xf numFmtId="0" fontId="13" fillId="2" borderId="0" xfId="0" applyFont="1" applyFill="1" applyBorder="1"/>
    <xf numFmtId="0" fontId="17" fillId="2" borderId="5" xfId="0" applyFont="1" applyFill="1" applyBorder="1" applyAlignment="1">
      <alignment vertical="center"/>
    </xf>
    <xf numFmtId="0" fontId="17" fillId="2" borderId="5" xfId="0" applyFont="1" applyFill="1" applyBorder="1" applyAlignment="1">
      <alignment horizontal="left"/>
    </xf>
    <xf numFmtId="0" fontId="13" fillId="2" borderId="5" xfId="0" applyFont="1" applyFill="1" applyBorder="1" applyAlignment="1">
      <alignment horizontal="left" wrapText="1"/>
    </xf>
    <xf numFmtId="0" fontId="13" fillId="2" borderId="6" xfId="0" applyFont="1" applyFill="1" applyBorder="1" applyAlignment="1">
      <alignment vertical="center"/>
    </xf>
    <xf numFmtId="0" fontId="13" fillId="2" borderId="6" xfId="0" applyFont="1" applyFill="1" applyBorder="1" applyAlignment="1">
      <alignment horizontal="left"/>
    </xf>
    <xf numFmtId="0" fontId="5" fillId="2" borderId="1"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3" xfId="0" applyFont="1" applyFill="1" applyBorder="1" applyAlignment="1">
      <alignment horizontal="center" vertical="center"/>
    </xf>
    <xf numFmtId="0" fontId="1" fillId="0" borderId="0" xfId="1" applyAlignment="1">
      <alignment horizontal="left"/>
    </xf>
    <xf numFmtId="0" fontId="20" fillId="0" borderId="0" xfId="1" applyFont="1" applyAlignment="1">
      <alignment horizontal="center"/>
    </xf>
    <xf numFmtId="0" fontId="20" fillId="2" borderId="0" xfId="1" applyFont="1" applyFill="1" applyAlignment="1">
      <alignment horizontal="left"/>
    </xf>
    <xf numFmtId="0" fontId="19" fillId="3" borderId="7" xfId="0" applyFont="1" applyFill="1" applyBorder="1" applyAlignment="1">
      <alignment horizontal="center"/>
    </xf>
    <xf numFmtId="0" fontId="19" fillId="3" borderId="9" xfId="0" applyFont="1" applyFill="1" applyBorder="1" applyAlignment="1">
      <alignment horizontal="center"/>
    </xf>
    <xf numFmtId="0" fontId="0" fillId="0" borderId="0" xfId="0" applyAlignment="1">
      <alignment horizontal="left" wrapText="1"/>
    </xf>
    <xf numFmtId="0" fontId="25" fillId="4" borderId="4" xfId="0" applyFont="1" applyFill="1" applyBorder="1" applyAlignment="1">
      <alignment horizontal="center" vertical="center"/>
    </xf>
    <xf numFmtId="0" fontId="11" fillId="0" borderId="0" xfId="0" applyFont="1" applyAlignment="1">
      <alignment horizontal="left" vertical="top" wrapText="1"/>
    </xf>
    <xf numFmtId="0" fontId="25" fillId="4" borderId="18" xfId="6" applyFont="1" applyFill="1" applyBorder="1" applyAlignment="1">
      <alignment horizontal="center" vertical="center"/>
    </xf>
    <xf numFmtId="0" fontId="25" fillId="4" borderId="6" xfId="6" applyFont="1" applyFill="1" applyBorder="1" applyAlignment="1">
      <alignment horizontal="center" vertical="center"/>
    </xf>
    <xf numFmtId="167" fontId="25" fillId="4" borderId="1" xfId="6" applyNumberFormat="1" applyFont="1" applyFill="1" applyBorder="1" applyAlignment="1">
      <alignment horizontal="center" vertical="center"/>
    </xf>
    <xf numFmtId="167" fontId="25" fillId="4" borderId="2" xfId="6" applyNumberFormat="1" applyFont="1" applyFill="1" applyBorder="1" applyAlignment="1">
      <alignment horizontal="center" vertical="center"/>
    </xf>
    <xf numFmtId="167" fontId="25" fillId="4" borderId="3" xfId="6" applyNumberFormat="1" applyFont="1" applyFill="1" applyBorder="1" applyAlignment="1">
      <alignment horizontal="center" vertical="center"/>
    </xf>
    <xf numFmtId="0" fontId="11" fillId="0" borderId="0" xfId="0" applyFont="1" applyAlignment="1">
      <alignment horizontal="left" wrapText="1"/>
    </xf>
    <xf numFmtId="0" fontId="25" fillId="4" borderId="34" xfId="0" applyFont="1" applyFill="1" applyBorder="1" applyAlignment="1">
      <alignment horizontal="center" vertical="center"/>
    </xf>
    <xf numFmtId="0" fontId="25" fillId="4" borderId="35" xfId="0" applyFont="1" applyFill="1" applyBorder="1" applyAlignment="1">
      <alignment horizontal="center" vertical="center"/>
    </xf>
    <xf numFmtId="0" fontId="25" fillId="4" borderId="36" xfId="0" applyFont="1" applyFill="1" applyBorder="1" applyAlignment="1">
      <alignment horizontal="center" vertical="center"/>
    </xf>
    <xf numFmtId="0" fontId="25" fillId="4" borderId="37" xfId="0" applyFont="1" applyFill="1" applyBorder="1" applyAlignment="1">
      <alignment horizontal="center" vertical="center"/>
    </xf>
    <xf numFmtId="0" fontId="11" fillId="0" borderId="0" xfId="0" applyFont="1" applyAlignment="1">
      <alignment horizontal="left" vertical="top"/>
    </xf>
    <xf numFmtId="0" fontId="16" fillId="3" borderId="1" xfId="0" applyFont="1" applyFill="1" applyBorder="1" applyAlignment="1">
      <alignment horizontal="center" vertical="center"/>
    </xf>
    <xf numFmtId="0" fontId="16" fillId="3" borderId="2" xfId="0" applyFont="1" applyFill="1" applyBorder="1" applyAlignment="1">
      <alignment horizontal="center" vertical="center"/>
    </xf>
    <xf numFmtId="0" fontId="16" fillId="3" borderId="3" xfId="0" applyFont="1" applyFill="1" applyBorder="1" applyAlignment="1">
      <alignment horizontal="center" vertical="center"/>
    </xf>
    <xf numFmtId="0" fontId="27" fillId="2" borderId="18" xfId="0" applyFont="1" applyFill="1" applyBorder="1" applyAlignment="1">
      <alignment horizontal="center" vertical="center"/>
    </xf>
    <xf numFmtId="0" fontId="27" fillId="2" borderId="5" xfId="0" applyFont="1" applyFill="1" applyBorder="1" applyAlignment="1">
      <alignment horizontal="center" vertical="center"/>
    </xf>
    <xf numFmtId="0" fontId="27" fillId="2" borderId="6" xfId="0" applyFont="1" applyFill="1" applyBorder="1" applyAlignment="1">
      <alignment horizontal="center" vertical="center"/>
    </xf>
    <xf numFmtId="169" fontId="27" fillId="2" borderId="20" xfId="8" applyNumberFormat="1" applyFont="1" applyFill="1" applyBorder="1" applyAlignment="1">
      <alignment horizontal="center" vertical="center"/>
    </xf>
    <xf numFmtId="169" fontId="27" fillId="2" borderId="23" xfId="8" applyNumberFormat="1" applyFont="1" applyFill="1" applyBorder="1" applyAlignment="1">
      <alignment horizontal="center" vertical="center"/>
    </xf>
    <xf numFmtId="0" fontId="27" fillId="2" borderId="0" xfId="0" applyFont="1" applyFill="1" applyAlignment="1">
      <alignment horizontal="left" vertical="top" wrapText="1"/>
    </xf>
    <xf numFmtId="0" fontId="14" fillId="2" borderId="0" xfId="0" applyFont="1" applyFill="1" applyAlignment="1">
      <alignment horizontal="left" wrapText="1"/>
    </xf>
    <xf numFmtId="0" fontId="29" fillId="0" borderId="0" xfId="1" applyFont="1" applyAlignment="1">
      <alignment horizontal="left" vertical="center" wrapText="1"/>
    </xf>
    <xf numFmtId="0" fontId="14" fillId="0" borderId="0" xfId="0" applyFont="1" applyAlignment="1">
      <alignment horizontal="left" vertical="center" wrapText="1"/>
    </xf>
    <xf numFmtId="0" fontId="14" fillId="0" borderId="0" xfId="0" applyFont="1" applyAlignment="1">
      <alignment horizontal="left"/>
    </xf>
    <xf numFmtId="166" fontId="27" fillId="0" borderId="0" xfId="0" applyNumberFormat="1" applyFont="1" applyAlignment="1">
      <alignment horizontal="center" vertical="center"/>
    </xf>
    <xf numFmtId="0" fontId="27" fillId="0" borderId="13" xfId="0" applyFont="1" applyBorder="1" applyAlignment="1">
      <alignment horizontal="center" vertical="center"/>
    </xf>
    <xf numFmtId="0" fontId="34" fillId="0" borderId="0" xfId="0" applyFont="1" applyAlignment="1">
      <alignment horizontal="left" vertical="center" wrapText="1"/>
    </xf>
    <xf numFmtId="0" fontId="25" fillId="3" borderId="4" xfId="0" applyFont="1" applyFill="1" applyBorder="1" applyAlignment="1">
      <alignment horizontal="center" vertical="center" wrapText="1"/>
    </xf>
    <xf numFmtId="0" fontId="40" fillId="0" borderId="0" xfId="0" applyFont="1" applyFill="1" applyAlignment="1">
      <alignment horizontal="left" vertical="top" wrapText="1"/>
    </xf>
    <xf numFmtId="0" fontId="28" fillId="2" borderId="0" xfId="0" applyFont="1" applyFill="1" applyAlignment="1">
      <alignment horizontal="center" wrapText="1" readingOrder="1"/>
    </xf>
    <xf numFmtId="15" fontId="27" fillId="2" borderId="4" xfId="0" applyNumberFormat="1" applyFont="1" applyFill="1" applyBorder="1" applyAlignment="1">
      <alignment horizontal="center" vertical="center" wrapText="1"/>
    </xf>
    <xf numFmtId="9" fontId="27" fillId="2" borderId="4" xfId="0" applyNumberFormat="1" applyFont="1" applyFill="1" applyBorder="1" applyAlignment="1">
      <alignment horizontal="center" vertical="center" wrapText="1"/>
    </xf>
    <xf numFmtId="0" fontId="27" fillId="2" borderId="4" xfId="0" applyFont="1" applyFill="1" applyBorder="1" applyAlignment="1">
      <alignment horizontal="center" vertical="center" wrapText="1"/>
    </xf>
    <xf numFmtId="0" fontId="2" fillId="0" borderId="0" xfId="0" applyFont="1" applyAlignment="1">
      <alignment horizontal="left" wrapText="1"/>
    </xf>
  </cellXfs>
  <cellStyles count="10">
    <cellStyle name="Comma" xfId="5" xr:uid="{D72B7FDA-C43C-437A-B492-6BF5DBEF34A3}"/>
    <cellStyle name="Comma 10" xfId="7" xr:uid="{8809FC92-F682-4748-A77B-534DE88DE491}"/>
    <cellStyle name="Hipervínculo" xfId="1" builtinId="8"/>
    <cellStyle name="Millares" xfId="2" builtinId="3"/>
    <cellStyle name="Millares [0]" xfId="3" builtinId="6"/>
    <cellStyle name="Millares 2" xfId="8" xr:uid="{428E3C81-AEF8-49A4-98A7-FDE1158F0B79}"/>
    <cellStyle name="Millares 3" xfId="9" xr:uid="{C6F83BC7-84EB-4981-A874-F9717E17F5AE}"/>
    <cellStyle name="Normal" xfId="0" builtinId="0"/>
    <cellStyle name="Normal 6" xfId="6" xr:uid="{D9F444E4-9EB6-4426-9EFB-7753759416E6}"/>
    <cellStyle name="Porcentaje" xfId="4" builtinId="5"/>
  </cellStyles>
  <dxfs count="0"/>
  <tableStyles count="0" defaultTableStyle="TableStyleMedium2" defaultPivotStyle="PivotStyleLight16"/>
  <colors>
    <mruColors>
      <color rgb="FFBFBFBF"/>
      <color rgb="FF6B04A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externalLink" Target="externalLinks/externalLink6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103"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externalLink" Target="externalLinks/externalLink6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externalLink" Target="externalLinks/externalLink66.xml"/><Relationship Id="rId99" Type="http://schemas.openxmlformats.org/officeDocument/2006/relationships/externalLink" Target="externalLinks/externalLink71.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externalLink" Target="externalLinks/externalLink69.xml"/><Relationship Id="rId10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externalLink" Target="externalLinks/externalLink72.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externalLink" Target="externalLinks/externalLink70.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Ex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4444440167202069E-2"/>
          <c:y val="2.9719679810338663E-2"/>
          <c:w val="0.95111111966559581"/>
          <c:h val="0.69733975911137236"/>
        </c:manualLayout>
      </c:layout>
      <c:barChart>
        <c:barDir val="col"/>
        <c:grouping val="clustered"/>
        <c:varyColors val="0"/>
        <c:ser>
          <c:idx val="0"/>
          <c:order val="0"/>
          <c:tx>
            <c:strRef>
              <c:f>'Gráfico 1.1'!$I$2</c:f>
              <c:strCache>
                <c:ptCount val="1"/>
                <c:pt idx="0">
                  <c:v>2020</c:v>
                </c:pt>
              </c:strCache>
            </c:strRef>
          </c:tx>
          <c:spPr>
            <a:solidFill>
              <a:srgbClr val="6B04AA"/>
            </a:solidFill>
            <a:ln>
              <a:noFill/>
            </a:ln>
            <a:effectLst/>
          </c:spPr>
          <c:invertIfNegative val="0"/>
          <c:dLbls>
            <c:spPr>
              <a:noFill/>
              <a:ln>
                <a:noFill/>
              </a:ln>
              <a:effectLst/>
            </c:spPr>
            <c:txPr>
              <a:bodyPr rot="-5400000" spcFirstLastPara="1" vertOverflow="ellipsis" wrap="square" anchor="ctr" anchorCtr="1"/>
              <a:lstStyle/>
              <a:p>
                <a:pPr>
                  <a:defRPr sz="10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1'!$H$3:$H$11</c:f>
              <c:strCache>
                <c:ptCount val="9"/>
                <c:pt idx="0">
                  <c:v>Colombia*</c:v>
                </c:pt>
                <c:pt idx="1">
                  <c:v>Emergentes</c:v>
                </c:pt>
                <c:pt idx="2">
                  <c:v>Avanzadas</c:v>
                </c:pt>
                <c:pt idx="3">
                  <c:v>Mundo</c:v>
                </c:pt>
                <c:pt idx="4">
                  <c:v>Socios comerciales</c:v>
                </c:pt>
                <c:pt idx="5">
                  <c:v>LATAM</c:v>
                </c:pt>
                <c:pt idx="6">
                  <c:v>USA</c:v>
                </c:pt>
                <c:pt idx="7">
                  <c:v>China</c:v>
                </c:pt>
                <c:pt idx="8">
                  <c:v>Emergentes sin China</c:v>
                </c:pt>
              </c:strCache>
            </c:strRef>
          </c:cat>
          <c:val>
            <c:numRef>
              <c:f>'Gráfico 1.1'!$I$3:$I$11</c:f>
              <c:numCache>
                <c:formatCode>0.0</c:formatCode>
                <c:ptCount val="9"/>
                <c:pt idx="0">
                  <c:v>93</c:v>
                </c:pt>
                <c:pt idx="1">
                  <c:v>98</c:v>
                </c:pt>
                <c:pt idx="2">
                  <c:v>95.5</c:v>
                </c:pt>
                <c:pt idx="3">
                  <c:v>96.9</c:v>
                </c:pt>
                <c:pt idx="4">
                  <c:v>95.7</c:v>
                </c:pt>
                <c:pt idx="5">
                  <c:v>93</c:v>
                </c:pt>
                <c:pt idx="6">
                  <c:v>96.6</c:v>
                </c:pt>
                <c:pt idx="7">
                  <c:v>102.2</c:v>
                </c:pt>
                <c:pt idx="8">
                  <c:v>96.1</c:v>
                </c:pt>
              </c:numCache>
            </c:numRef>
          </c:val>
          <c:extLst>
            <c:ext xmlns:c16="http://schemas.microsoft.com/office/drawing/2014/chart" uri="{C3380CC4-5D6E-409C-BE32-E72D297353CC}">
              <c16:uniqueId val="{00000000-E41E-48D6-A03B-6AB76CA152F8}"/>
            </c:ext>
          </c:extLst>
        </c:ser>
        <c:ser>
          <c:idx val="1"/>
          <c:order val="1"/>
          <c:tx>
            <c:strRef>
              <c:f>'Gráfico 1.1'!$J$2</c:f>
              <c:strCache>
                <c:ptCount val="1"/>
                <c:pt idx="0">
                  <c:v>2021</c:v>
                </c:pt>
              </c:strCache>
            </c:strRef>
          </c:tx>
          <c:spPr>
            <a:solidFill>
              <a:srgbClr val="B61F9F"/>
            </a:solidFill>
            <a:ln>
              <a:noFill/>
            </a:ln>
            <a:effectLst/>
          </c:spPr>
          <c:invertIfNegative val="0"/>
          <c:dLbls>
            <c:spPr>
              <a:noFill/>
              <a:ln>
                <a:noFill/>
              </a:ln>
              <a:effectLst/>
            </c:spPr>
            <c:txPr>
              <a:bodyPr rot="-5400000" spcFirstLastPara="1" vertOverflow="ellipsis" wrap="square" anchor="ctr" anchorCtr="1"/>
              <a:lstStyle/>
              <a:p>
                <a:pPr>
                  <a:defRPr sz="100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1'!$H$3:$H$11</c:f>
              <c:strCache>
                <c:ptCount val="9"/>
                <c:pt idx="0">
                  <c:v>Colombia*</c:v>
                </c:pt>
                <c:pt idx="1">
                  <c:v>Emergentes</c:v>
                </c:pt>
                <c:pt idx="2">
                  <c:v>Avanzadas</c:v>
                </c:pt>
                <c:pt idx="3">
                  <c:v>Mundo</c:v>
                </c:pt>
                <c:pt idx="4">
                  <c:v>Socios comerciales</c:v>
                </c:pt>
                <c:pt idx="5">
                  <c:v>LATAM</c:v>
                </c:pt>
                <c:pt idx="6">
                  <c:v>USA</c:v>
                </c:pt>
                <c:pt idx="7">
                  <c:v>China</c:v>
                </c:pt>
                <c:pt idx="8">
                  <c:v>Emergentes sin China</c:v>
                </c:pt>
              </c:strCache>
            </c:strRef>
          </c:cat>
          <c:val>
            <c:numRef>
              <c:f>'Gráfico 1.1'!$J$3:$J$11</c:f>
              <c:numCache>
                <c:formatCode>0.0</c:formatCode>
                <c:ptCount val="9"/>
                <c:pt idx="0">
                  <c:v>102.9</c:v>
                </c:pt>
                <c:pt idx="1">
                  <c:v>104.6</c:v>
                </c:pt>
                <c:pt idx="2">
                  <c:v>100.5</c:v>
                </c:pt>
                <c:pt idx="3">
                  <c:v>102.9</c:v>
                </c:pt>
                <c:pt idx="4">
                  <c:v>101.7</c:v>
                </c:pt>
                <c:pt idx="5">
                  <c:v>99.4</c:v>
                </c:pt>
                <c:pt idx="6">
                  <c:v>102.1</c:v>
                </c:pt>
                <c:pt idx="7">
                  <c:v>110.5</c:v>
                </c:pt>
                <c:pt idx="8">
                  <c:v>102.1</c:v>
                </c:pt>
              </c:numCache>
            </c:numRef>
          </c:val>
          <c:extLst>
            <c:ext xmlns:c16="http://schemas.microsoft.com/office/drawing/2014/chart" uri="{C3380CC4-5D6E-409C-BE32-E72D297353CC}">
              <c16:uniqueId val="{00000001-E41E-48D6-A03B-6AB76CA152F8}"/>
            </c:ext>
          </c:extLst>
        </c:ser>
        <c:ser>
          <c:idx val="2"/>
          <c:order val="2"/>
          <c:tx>
            <c:strRef>
              <c:f>'Gráfico 1.1'!$K$2</c:f>
              <c:strCache>
                <c:ptCount val="1"/>
                <c:pt idx="0">
                  <c:v>2022</c:v>
                </c:pt>
              </c:strCache>
            </c:strRef>
          </c:tx>
          <c:spPr>
            <a:solidFill>
              <a:srgbClr val="48A4E4"/>
            </a:solidFill>
            <a:ln>
              <a:noFill/>
            </a:ln>
            <a:effectLst/>
          </c:spPr>
          <c:invertIfNegative val="0"/>
          <c:dLbls>
            <c:spPr>
              <a:noFill/>
              <a:ln>
                <a:noFill/>
              </a:ln>
              <a:effectLst/>
            </c:spPr>
            <c:txPr>
              <a:bodyPr rot="-5400000" spcFirstLastPara="1" vertOverflow="ellipsis" wrap="square" anchor="ctr" anchorCtr="1"/>
              <a:lstStyle/>
              <a:p>
                <a:pPr>
                  <a:defRPr sz="1000" b="1" i="0" u="none" strike="noStrike" kern="1200" baseline="0">
                    <a:solidFill>
                      <a:srgbClr val="48A4E4"/>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1'!$H$3:$H$11</c:f>
              <c:strCache>
                <c:ptCount val="9"/>
                <c:pt idx="0">
                  <c:v>Colombia*</c:v>
                </c:pt>
                <c:pt idx="1">
                  <c:v>Emergentes</c:v>
                </c:pt>
                <c:pt idx="2">
                  <c:v>Avanzadas</c:v>
                </c:pt>
                <c:pt idx="3">
                  <c:v>Mundo</c:v>
                </c:pt>
                <c:pt idx="4">
                  <c:v>Socios comerciales</c:v>
                </c:pt>
                <c:pt idx="5">
                  <c:v>LATAM</c:v>
                </c:pt>
                <c:pt idx="6">
                  <c:v>USA</c:v>
                </c:pt>
                <c:pt idx="7">
                  <c:v>China</c:v>
                </c:pt>
                <c:pt idx="8">
                  <c:v>Emergentes sin China</c:v>
                </c:pt>
              </c:strCache>
            </c:strRef>
          </c:cat>
          <c:val>
            <c:numRef>
              <c:f>'Gráfico 1.1'!$K$3:$K$11</c:f>
              <c:numCache>
                <c:formatCode>0.0</c:formatCode>
                <c:ptCount val="9"/>
                <c:pt idx="0">
                  <c:v>109.5</c:v>
                </c:pt>
                <c:pt idx="1">
                  <c:v>108.6</c:v>
                </c:pt>
                <c:pt idx="2">
                  <c:v>103.7</c:v>
                </c:pt>
                <c:pt idx="3">
                  <c:v>106.5</c:v>
                </c:pt>
                <c:pt idx="4">
                  <c:v>105.1</c:v>
                </c:pt>
                <c:pt idx="5">
                  <c:v>101.9</c:v>
                </c:pt>
                <c:pt idx="6">
                  <c:v>105.9</c:v>
                </c:pt>
                <c:pt idx="7">
                  <c:v>115.3</c:v>
                </c:pt>
                <c:pt idx="8">
                  <c:v>105.7</c:v>
                </c:pt>
              </c:numCache>
            </c:numRef>
          </c:val>
          <c:extLst>
            <c:ext xmlns:c16="http://schemas.microsoft.com/office/drawing/2014/chart" uri="{C3380CC4-5D6E-409C-BE32-E72D297353CC}">
              <c16:uniqueId val="{00000002-E41E-48D6-A03B-6AB76CA152F8}"/>
            </c:ext>
          </c:extLst>
        </c:ser>
        <c:dLbls>
          <c:dLblPos val="outEnd"/>
          <c:showLegendKey val="0"/>
          <c:showVal val="1"/>
          <c:showCatName val="0"/>
          <c:showSerName val="0"/>
          <c:showPercent val="0"/>
          <c:showBubbleSize val="0"/>
        </c:dLbls>
        <c:gapWidth val="100"/>
        <c:axId val="1451581936"/>
        <c:axId val="1451579440"/>
      </c:barChart>
      <c:catAx>
        <c:axId val="145158193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crossAx val="1451579440"/>
        <c:crosses val="autoZero"/>
        <c:auto val="1"/>
        <c:lblAlgn val="ctr"/>
        <c:lblOffset val="100"/>
        <c:noMultiLvlLbl val="0"/>
      </c:catAx>
      <c:valAx>
        <c:axId val="1451579440"/>
        <c:scaling>
          <c:orientation val="minMax"/>
          <c:max val="120"/>
          <c:min val="90"/>
        </c:scaling>
        <c:delete val="1"/>
        <c:axPos val="l"/>
        <c:numFmt formatCode="0.0" sourceLinked="1"/>
        <c:majorTickMark val="out"/>
        <c:minorTickMark val="none"/>
        <c:tickLblPos val="nextTo"/>
        <c:crossAx val="1451581936"/>
        <c:crosses val="autoZero"/>
        <c:crossBetween val="between"/>
      </c:valAx>
      <c:spPr>
        <a:noFill/>
        <a:ln>
          <a:noFill/>
        </a:ln>
        <a:effectLst/>
      </c:spPr>
    </c:plotArea>
    <c:legend>
      <c:legendPos val="b"/>
      <c:layout>
        <c:manualLayout>
          <c:xMode val="edge"/>
          <c:yMode val="edge"/>
          <c:x val="0.26296402343646436"/>
          <c:y val="8.8604644718077424E-3"/>
          <c:w val="0.55016622922134739"/>
          <c:h val="4.010965434331740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rgbClr val="40404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2832984013315447E-2"/>
          <c:y val="0.21247649043869518"/>
          <c:w val="0.94418603907856224"/>
          <c:h val="0.60076805399325095"/>
        </c:manualLayout>
      </c:layout>
      <c:barChart>
        <c:barDir val="col"/>
        <c:grouping val="clustered"/>
        <c:varyColors val="0"/>
        <c:ser>
          <c:idx val="1"/>
          <c:order val="0"/>
          <c:tx>
            <c:strRef>
              <c:f>'Gráfico 1.2.1'!$N$3</c:f>
              <c:strCache>
                <c:ptCount val="1"/>
                <c:pt idx="0">
                  <c:v>Cartera</c:v>
                </c:pt>
              </c:strCache>
            </c:strRef>
          </c:tx>
          <c:spPr>
            <a:solidFill>
              <a:srgbClr val="48A4E4"/>
            </a:solidFill>
            <a:ln>
              <a:noFill/>
            </a:ln>
            <a:effectLst/>
          </c:spPr>
          <c:invertIfNegative val="0"/>
          <c:dLbls>
            <c:dLbl>
              <c:idx val="2"/>
              <c:layout>
                <c:manualLayout>
                  <c:x val="4.6533271288970758E-3"/>
                  <c:y val="2.2857592800899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864-4488-A1A8-5EF6974FC8AF}"/>
                </c:ext>
              </c:extLst>
            </c:dLbl>
            <c:numFmt formatCode="#,##0.0" sourceLinked="0"/>
            <c:spPr>
              <a:noFill/>
              <a:ln>
                <a:noFill/>
              </a:ln>
              <a:effectLst/>
            </c:spPr>
            <c:txPr>
              <a:bodyPr rot="0" spcFirstLastPara="1" vertOverflow="ellipsis" vert="horz" wrap="square" anchor="ctr" anchorCtr="1"/>
              <a:lstStyle/>
              <a:p>
                <a:pPr>
                  <a:defRPr sz="1050" b="1" i="0" u="none" strike="noStrike" kern="1200" baseline="0">
                    <a:solidFill>
                      <a:srgbClr val="48A4E4"/>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2.1'!$O$2:$Q$2</c:f>
              <c:strCache>
                <c:ptCount val="3"/>
                <c:pt idx="0">
                  <c:v> Crisis de final de siglo </c:v>
                </c:pt>
                <c:pt idx="1">
                  <c:v>Crisis financiera internacional</c:v>
                </c:pt>
                <c:pt idx="2">
                  <c:v>Crisis de Covid-19</c:v>
                </c:pt>
              </c:strCache>
            </c:strRef>
          </c:cat>
          <c:val>
            <c:numRef>
              <c:f>'Gráfico 1.2.1'!$O$3:$Q$3</c:f>
              <c:numCache>
                <c:formatCode>0.0</c:formatCode>
                <c:ptCount val="3"/>
                <c:pt idx="0">
                  <c:v>-26.7</c:v>
                </c:pt>
                <c:pt idx="1">
                  <c:v>-27.6</c:v>
                </c:pt>
                <c:pt idx="2">
                  <c:v>-9.5</c:v>
                </c:pt>
              </c:numCache>
            </c:numRef>
          </c:val>
          <c:extLst>
            <c:ext xmlns:c16="http://schemas.microsoft.com/office/drawing/2014/chart" uri="{C3380CC4-5D6E-409C-BE32-E72D297353CC}">
              <c16:uniqueId val="{00000001-5864-4488-A1A8-5EF6974FC8AF}"/>
            </c:ext>
          </c:extLst>
        </c:ser>
        <c:ser>
          <c:idx val="0"/>
          <c:order val="1"/>
          <c:tx>
            <c:strRef>
              <c:f>'Gráfico 1.2.1'!$N$4</c:f>
              <c:strCache>
                <c:ptCount val="1"/>
                <c:pt idx="0">
                  <c:v>PIB</c:v>
                </c:pt>
              </c:strCache>
            </c:strRef>
          </c:tx>
          <c:spPr>
            <a:solidFill>
              <a:srgbClr val="08C5A8"/>
            </a:solidFill>
            <a:ln>
              <a:noFill/>
            </a:ln>
            <a:effectLst/>
          </c:spPr>
          <c:invertIfNegative val="0"/>
          <c:dLbls>
            <c:dLbl>
              <c:idx val="1"/>
              <c:layout>
                <c:manualLayout>
                  <c:x val="0"/>
                  <c:y val="1.714330708661417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864-4488-A1A8-5EF6974FC8AF}"/>
                </c:ext>
              </c:extLst>
            </c:dLbl>
            <c:numFmt formatCode="#,##0.0" sourceLinked="0"/>
            <c:spPr>
              <a:noFill/>
              <a:ln>
                <a:noFill/>
              </a:ln>
              <a:effectLst/>
            </c:spPr>
            <c:txPr>
              <a:bodyPr rot="0" spcFirstLastPara="1" vertOverflow="ellipsis" vert="horz" wrap="square" anchor="ctr" anchorCtr="1"/>
              <a:lstStyle/>
              <a:p>
                <a:pPr>
                  <a:defRPr sz="1050" b="1" i="0" u="none" strike="noStrike" kern="1200" baseline="0">
                    <a:solidFill>
                      <a:srgbClr val="08C5A8"/>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2.1'!$O$2:$Q$2</c:f>
              <c:strCache>
                <c:ptCount val="3"/>
                <c:pt idx="0">
                  <c:v> Crisis de final de siglo </c:v>
                </c:pt>
                <c:pt idx="1">
                  <c:v>Crisis financiera internacional</c:v>
                </c:pt>
                <c:pt idx="2">
                  <c:v>Crisis de Covid-19</c:v>
                </c:pt>
              </c:strCache>
            </c:strRef>
          </c:cat>
          <c:val>
            <c:numRef>
              <c:f>'Gráfico 1.2.1'!$O$4:$Q$4</c:f>
              <c:numCache>
                <c:formatCode>0.0</c:formatCode>
                <c:ptCount val="3"/>
                <c:pt idx="0">
                  <c:v>-11.7</c:v>
                </c:pt>
                <c:pt idx="1">
                  <c:v>-6.9</c:v>
                </c:pt>
                <c:pt idx="2">
                  <c:v>-19.7</c:v>
                </c:pt>
              </c:numCache>
            </c:numRef>
          </c:val>
          <c:extLst>
            <c:ext xmlns:c16="http://schemas.microsoft.com/office/drawing/2014/chart" uri="{C3380CC4-5D6E-409C-BE32-E72D297353CC}">
              <c16:uniqueId val="{00000003-5864-4488-A1A8-5EF6974FC8AF}"/>
            </c:ext>
          </c:extLst>
        </c:ser>
        <c:dLbls>
          <c:dLblPos val="outEnd"/>
          <c:showLegendKey val="0"/>
          <c:showVal val="1"/>
          <c:showCatName val="0"/>
          <c:showSerName val="0"/>
          <c:showPercent val="0"/>
          <c:showBubbleSize val="0"/>
        </c:dLbls>
        <c:gapWidth val="219"/>
        <c:overlap val="-27"/>
        <c:axId val="1143874000"/>
        <c:axId val="1143870672"/>
      </c:barChart>
      <c:catAx>
        <c:axId val="1143874000"/>
        <c:scaling>
          <c:orientation val="minMax"/>
        </c:scaling>
        <c:delete val="0"/>
        <c:axPos val="b"/>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CO"/>
          </a:p>
        </c:txPr>
        <c:crossAx val="1143870672"/>
        <c:crosses val="autoZero"/>
        <c:auto val="1"/>
        <c:lblAlgn val="ctr"/>
        <c:lblOffset val="100"/>
        <c:noMultiLvlLbl val="0"/>
      </c:catAx>
      <c:valAx>
        <c:axId val="1143870672"/>
        <c:scaling>
          <c:orientation val="minMax"/>
        </c:scaling>
        <c:delete val="1"/>
        <c:axPos val="l"/>
        <c:numFmt formatCode="0.0" sourceLinked="1"/>
        <c:majorTickMark val="out"/>
        <c:minorTickMark val="none"/>
        <c:tickLblPos val="nextTo"/>
        <c:crossAx val="1143874000"/>
        <c:crosses val="autoZero"/>
        <c:crossBetween val="between"/>
      </c:valAx>
      <c:spPr>
        <a:noFill/>
        <a:ln>
          <a:noFill/>
        </a:ln>
        <a:effectLst/>
      </c:spPr>
    </c:plotArea>
    <c:legend>
      <c:legendPos val="t"/>
      <c:layout>
        <c:manualLayout>
          <c:xMode val="edge"/>
          <c:yMode val="edge"/>
          <c:x val="5.4947330595672743E-2"/>
          <c:y val="0"/>
          <c:w val="0.91245968989232729"/>
          <c:h val="8.0380555555555552E-2"/>
        </c:manualLayout>
      </c:layout>
      <c:overlay val="0"/>
      <c:spPr>
        <a:noFill/>
        <a:ln>
          <a:noFill/>
        </a:ln>
        <a:effectLst/>
      </c:spPr>
      <c:txPr>
        <a:bodyPr rot="0" spcFirstLastPara="1" vertOverflow="ellipsis" vert="horz" wrap="square" anchor="ctr" anchorCtr="1"/>
        <a:lstStyle/>
        <a:p>
          <a:pPr>
            <a:defRPr sz="10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050">
          <a:solidFill>
            <a:sysClr val="windowText" lastClr="00000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userShapes r:id="rId4"/>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Gráfico 1.2.2'!$C$3</c:f>
              <c:strCache>
                <c:ptCount val="1"/>
                <c:pt idx="0">
                  <c:v>Medidas macroprudenciales en Colombia</c:v>
                </c:pt>
              </c:strCache>
            </c:strRef>
          </c:tx>
          <c:spPr>
            <a:solidFill>
              <a:srgbClr val="B61F9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2.2'!$B$4:$B$7</c:f>
              <c:numCache>
                <c:formatCode>General</c:formatCode>
                <c:ptCount val="4"/>
                <c:pt idx="0">
                  <c:v>1998</c:v>
                </c:pt>
                <c:pt idx="1">
                  <c:v>2008</c:v>
                </c:pt>
                <c:pt idx="2">
                  <c:v>2018</c:v>
                </c:pt>
                <c:pt idx="3">
                  <c:v>2022</c:v>
                </c:pt>
              </c:numCache>
            </c:numRef>
          </c:cat>
          <c:val>
            <c:numRef>
              <c:f>'Gráfico 1.2.2'!$C$4:$C$7</c:f>
              <c:numCache>
                <c:formatCode>General</c:formatCode>
                <c:ptCount val="4"/>
                <c:pt idx="0">
                  <c:v>0</c:v>
                </c:pt>
                <c:pt idx="1">
                  <c:v>6</c:v>
                </c:pt>
                <c:pt idx="2">
                  <c:v>13</c:v>
                </c:pt>
                <c:pt idx="3">
                  <c:v>15</c:v>
                </c:pt>
              </c:numCache>
            </c:numRef>
          </c:val>
          <c:extLst>
            <c:ext xmlns:c16="http://schemas.microsoft.com/office/drawing/2014/chart" uri="{C3380CC4-5D6E-409C-BE32-E72D297353CC}">
              <c16:uniqueId val="{00000000-234C-42EA-A737-9E0428FF2A75}"/>
            </c:ext>
          </c:extLst>
        </c:ser>
        <c:dLbls>
          <c:dLblPos val="outEnd"/>
          <c:showLegendKey val="0"/>
          <c:showVal val="1"/>
          <c:showCatName val="0"/>
          <c:showSerName val="0"/>
          <c:showPercent val="0"/>
          <c:showBubbleSize val="0"/>
        </c:dLbls>
        <c:gapWidth val="219"/>
        <c:overlap val="-27"/>
        <c:axId val="1831402192"/>
        <c:axId val="1831404272"/>
      </c:barChart>
      <c:catAx>
        <c:axId val="1831402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831404272"/>
        <c:crosses val="autoZero"/>
        <c:auto val="1"/>
        <c:lblAlgn val="ctr"/>
        <c:lblOffset val="100"/>
        <c:noMultiLvlLbl val="0"/>
      </c:catAx>
      <c:valAx>
        <c:axId val="1831404272"/>
        <c:scaling>
          <c:orientation val="minMax"/>
        </c:scaling>
        <c:delete val="1"/>
        <c:axPos val="l"/>
        <c:numFmt formatCode="General" sourceLinked="1"/>
        <c:majorTickMark val="none"/>
        <c:minorTickMark val="none"/>
        <c:tickLblPos val="nextTo"/>
        <c:crossAx val="18314021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rgbClr val="40404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áfico 1.2.2'!$F$3</c:f>
              <c:strCache>
                <c:ptCount val="1"/>
                <c:pt idx="0">
                  <c:v>Medidas macroprudenciales - LATAM 2018</c:v>
                </c:pt>
              </c:strCache>
            </c:strRef>
          </c:tx>
          <c:spPr>
            <a:solidFill>
              <a:srgbClr val="6B04AA"/>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2.2'!$E$4:$E$14</c:f>
              <c:strCache>
                <c:ptCount val="11"/>
                <c:pt idx="0">
                  <c:v>Venezuela </c:v>
                </c:pt>
                <c:pt idx="1">
                  <c:v>Paraguay</c:v>
                </c:pt>
                <c:pt idx="2">
                  <c:v>Ecuador</c:v>
                </c:pt>
                <c:pt idx="3">
                  <c:v>Bolivia </c:v>
                </c:pt>
                <c:pt idx="4">
                  <c:v>Uruguay</c:v>
                </c:pt>
                <c:pt idx="5">
                  <c:v>Colombia</c:v>
                </c:pt>
                <c:pt idx="6">
                  <c:v>Promedio</c:v>
                </c:pt>
                <c:pt idx="7">
                  <c:v>Perú</c:v>
                </c:pt>
                <c:pt idx="8">
                  <c:v>Brasil</c:v>
                </c:pt>
                <c:pt idx="9">
                  <c:v>Argentina</c:v>
                </c:pt>
                <c:pt idx="10">
                  <c:v>Chile</c:v>
                </c:pt>
              </c:strCache>
            </c:strRef>
          </c:cat>
          <c:val>
            <c:numRef>
              <c:f>'Gráfico 1.2.2'!$F$4:$F$14</c:f>
              <c:numCache>
                <c:formatCode>General</c:formatCode>
                <c:ptCount val="11"/>
                <c:pt idx="0">
                  <c:v>5</c:v>
                </c:pt>
                <c:pt idx="1">
                  <c:v>5</c:v>
                </c:pt>
                <c:pt idx="2">
                  <c:v>8</c:v>
                </c:pt>
                <c:pt idx="3">
                  <c:v>8</c:v>
                </c:pt>
                <c:pt idx="4">
                  <c:v>12</c:v>
                </c:pt>
                <c:pt idx="5">
                  <c:v>12</c:v>
                </c:pt>
                <c:pt idx="6" formatCode="0">
                  <c:v>12.4</c:v>
                </c:pt>
                <c:pt idx="7">
                  <c:v>14</c:v>
                </c:pt>
                <c:pt idx="8">
                  <c:v>16</c:v>
                </c:pt>
                <c:pt idx="9">
                  <c:v>19</c:v>
                </c:pt>
                <c:pt idx="10">
                  <c:v>25</c:v>
                </c:pt>
              </c:numCache>
            </c:numRef>
          </c:val>
          <c:extLst>
            <c:ext xmlns:c16="http://schemas.microsoft.com/office/drawing/2014/chart" uri="{C3380CC4-5D6E-409C-BE32-E72D297353CC}">
              <c16:uniqueId val="{00000000-0F0F-4966-8A21-19396E2AA68D}"/>
            </c:ext>
          </c:extLst>
        </c:ser>
        <c:dLbls>
          <c:showLegendKey val="0"/>
          <c:showVal val="0"/>
          <c:showCatName val="0"/>
          <c:showSerName val="0"/>
          <c:showPercent val="0"/>
          <c:showBubbleSize val="0"/>
        </c:dLbls>
        <c:gapWidth val="80"/>
        <c:axId val="1791828064"/>
        <c:axId val="1791827232"/>
      </c:barChart>
      <c:catAx>
        <c:axId val="179182806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791827232"/>
        <c:crosses val="autoZero"/>
        <c:auto val="1"/>
        <c:lblAlgn val="ctr"/>
        <c:lblOffset val="100"/>
        <c:noMultiLvlLbl val="0"/>
      </c:catAx>
      <c:valAx>
        <c:axId val="1791827232"/>
        <c:scaling>
          <c:orientation val="minMax"/>
          <c:max val="26"/>
        </c:scaling>
        <c:delete val="1"/>
        <c:axPos val="b"/>
        <c:numFmt formatCode="General" sourceLinked="1"/>
        <c:majorTickMark val="none"/>
        <c:minorTickMark val="none"/>
        <c:tickLblPos val="nextTo"/>
        <c:crossAx val="17918280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rgbClr val="40404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
          <c:y val="0"/>
          <c:w val="0.95774647887323938"/>
          <c:h val="0.71961164641370545"/>
        </c:manualLayout>
      </c:layout>
      <c:barChart>
        <c:barDir val="col"/>
        <c:grouping val="clustered"/>
        <c:varyColors val="0"/>
        <c:ser>
          <c:idx val="0"/>
          <c:order val="0"/>
          <c:tx>
            <c:strRef>
              <c:f>'Gráfico 1.2.3'!$E$3</c:f>
              <c:strCache>
                <c:ptCount val="1"/>
                <c:pt idx="0">
                  <c:v>Indicador de mora</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accent3"/>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2.3'!$F$2:$H$2</c:f>
              <c:strCache>
                <c:ptCount val="3"/>
                <c:pt idx="0">
                  <c:v>Crisis de final de siglo</c:v>
                </c:pt>
                <c:pt idx="1">
                  <c:v>Crisis financiera internacional</c:v>
                </c:pt>
                <c:pt idx="2">
                  <c:v>Crisis de Covid-19</c:v>
                </c:pt>
              </c:strCache>
            </c:strRef>
          </c:cat>
          <c:val>
            <c:numRef>
              <c:f>'Gráfico 1.2.3'!$F$3:$H$3</c:f>
              <c:numCache>
                <c:formatCode>0.00</c:formatCode>
                <c:ptCount val="3"/>
                <c:pt idx="0">
                  <c:v>0.47</c:v>
                </c:pt>
                <c:pt idx="1">
                  <c:v>0.2</c:v>
                </c:pt>
                <c:pt idx="2">
                  <c:v>0.04</c:v>
                </c:pt>
              </c:numCache>
            </c:numRef>
          </c:val>
          <c:extLst>
            <c:ext xmlns:c16="http://schemas.microsoft.com/office/drawing/2014/chart" uri="{C3380CC4-5D6E-409C-BE32-E72D297353CC}">
              <c16:uniqueId val="{00000000-A5BC-43E2-8E92-A2EE2C5B0878}"/>
            </c:ext>
          </c:extLst>
        </c:ser>
        <c:ser>
          <c:idx val="1"/>
          <c:order val="1"/>
          <c:tx>
            <c:strRef>
              <c:f>'Gráfico 1.2.3'!$E$4</c:f>
              <c:strCache>
                <c:ptCount val="1"/>
                <c:pt idx="0">
                  <c:v>Indicador de calidad </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accent4"/>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2.3'!$F$2:$H$2</c:f>
              <c:strCache>
                <c:ptCount val="3"/>
                <c:pt idx="0">
                  <c:v>Crisis de final de siglo</c:v>
                </c:pt>
                <c:pt idx="1">
                  <c:v>Crisis financiera internacional</c:v>
                </c:pt>
                <c:pt idx="2">
                  <c:v>Crisis de Covid-19</c:v>
                </c:pt>
              </c:strCache>
            </c:strRef>
          </c:cat>
          <c:val>
            <c:numRef>
              <c:f>'Gráfico 1.2.3'!$F$4:$H$4</c:f>
              <c:numCache>
                <c:formatCode>0.00</c:formatCode>
                <c:ptCount val="3"/>
                <c:pt idx="1">
                  <c:v>0.48</c:v>
                </c:pt>
                <c:pt idx="2">
                  <c:v>0.11</c:v>
                </c:pt>
              </c:numCache>
            </c:numRef>
          </c:val>
          <c:extLst>
            <c:ext xmlns:c16="http://schemas.microsoft.com/office/drawing/2014/chart" uri="{C3380CC4-5D6E-409C-BE32-E72D297353CC}">
              <c16:uniqueId val="{00000001-A5BC-43E2-8E92-A2EE2C5B0878}"/>
            </c:ext>
          </c:extLst>
        </c:ser>
        <c:dLbls>
          <c:dLblPos val="outEnd"/>
          <c:showLegendKey val="0"/>
          <c:showVal val="1"/>
          <c:showCatName val="0"/>
          <c:showSerName val="0"/>
          <c:showPercent val="0"/>
          <c:showBubbleSize val="0"/>
        </c:dLbls>
        <c:gapWidth val="219"/>
        <c:overlap val="-27"/>
        <c:axId val="1151705775"/>
        <c:axId val="1151702863"/>
      </c:barChart>
      <c:catAx>
        <c:axId val="115170577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151702863"/>
        <c:crosses val="autoZero"/>
        <c:auto val="1"/>
        <c:lblAlgn val="ctr"/>
        <c:lblOffset val="100"/>
        <c:noMultiLvlLbl val="0"/>
      </c:catAx>
      <c:valAx>
        <c:axId val="1151702863"/>
        <c:scaling>
          <c:orientation val="minMax"/>
        </c:scaling>
        <c:delete val="1"/>
        <c:axPos val="l"/>
        <c:numFmt formatCode="0.00" sourceLinked="1"/>
        <c:majorTickMark val="none"/>
        <c:minorTickMark val="none"/>
        <c:tickLblPos val="nextTo"/>
        <c:crossAx val="1151705775"/>
        <c:crosses val="autoZero"/>
        <c:crossBetween val="between"/>
      </c:valAx>
      <c:spPr>
        <a:noFill/>
        <a:ln>
          <a:noFill/>
        </a:ln>
        <a:effectLst/>
      </c:spPr>
    </c:plotArea>
    <c:legend>
      <c:legendPos val="b"/>
      <c:layout>
        <c:manualLayout>
          <c:xMode val="edge"/>
          <c:yMode val="edge"/>
          <c:x val="6.5017929096891053E-2"/>
          <c:y val="0.89700036349017964"/>
          <c:w val="0.86996377213411702"/>
          <c:h val="9.0770960264023856E-2"/>
        </c:manualLayout>
      </c:layout>
      <c:overlay val="0"/>
      <c:spPr>
        <a:noFill/>
        <a:ln>
          <a:noFill/>
        </a:ln>
        <a:effectLst/>
      </c:spPr>
      <c:txPr>
        <a:bodyPr rot="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290740740740738E-2"/>
          <c:y val="5.5436507936507937E-2"/>
          <c:w val="0.87211759259259258"/>
          <c:h val="0.67292619047619051"/>
        </c:manualLayout>
      </c:layout>
      <c:areaChart>
        <c:grouping val="standard"/>
        <c:varyColors val="0"/>
        <c:ser>
          <c:idx val="2"/>
          <c:order val="2"/>
          <c:tx>
            <c:strRef>
              <c:f>'Gráfico 1.2.3'!$D$2</c:f>
              <c:strCache>
                <c:ptCount val="1"/>
              </c:strCache>
            </c:strRef>
          </c:tx>
          <c:spPr>
            <a:solidFill>
              <a:srgbClr val="969696"/>
            </a:solidFill>
            <a:ln w="25400">
              <a:noFill/>
            </a:ln>
            <a:effectLst/>
          </c:spPr>
          <c:cat>
            <c:numRef>
              <c:f>'Gráfico 1.2.3'!$A$3:$A$323</c:f>
              <c:numCache>
                <c:formatCode>mmm\-yy</c:formatCode>
                <c:ptCount val="321"/>
                <c:pt idx="0">
                  <c:v>34790</c:v>
                </c:pt>
                <c:pt idx="1">
                  <c:v>34820</c:v>
                </c:pt>
                <c:pt idx="2">
                  <c:v>34851</c:v>
                </c:pt>
                <c:pt idx="3">
                  <c:v>34881</c:v>
                </c:pt>
                <c:pt idx="4">
                  <c:v>34912</c:v>
                </c:pt>
                <c:pt idx="5">
                  <c:v>34943</c:v>
                </c:pt>
                <c:pt idx="6">
                  <c:v>34973</c:v>
                </c:pt>
                <c:pt idx="7">
                  <c:v>35004</c:v>
                </c:pt>
                <c:pt idx="8">
                  <c:v>35034</c:v>
                </c:pt>
                <c:pt idx="9">
                  <c:v>35065</c:v>
                </c:pt>
                <c:pt idx="10">
                  <c:v>35096</c:v>
                </c:pt>
                <c:pt idx="11">
                  <c:v>35125</c:v>
                </c:pt>
                <c:pt idx="12">
                  <c:v>35156</c:v>
                </c:pt>
                <c:pt idx="13">
                  <c:v>35186</c:v>
                </c:pt>
                <c:pt idx="14">
                  <c:v>35217</c:v>
                </c:pt>
                <c:pt idx="15">
                  <c:v>35247</c:v>
                </c:pt>
                <c:pt idx="16">
                  <c:v>35278</c:v>
                </c:pt>
                <c:pt idx="17">
                  <c:v>35309</c:v>
                </c:pt>
                <c:pt idx="18">
                  <c:v>35339</c:v>
                </c:pt>
                <c:pt idx="19">
                  <c:v>35370</c:v>
                </c:pt>
                <c:pt idx="20">
                  <c:v>35400</c:v>
                </c:pt>
                <c:pt idx="21">
                  <c:v>35431</c:v>
                </c:pt>
                <c:pt idx="22">
                  <c:v>35462</c:v>
                </c:pt>
                <c:pt idx="23">
                  <c:v>35490</c:v>
                </c:pt>
                <c:pt idx="24">
                  <c:v>35521</c:v>
                </c:pt>
                <c:pt idx="25">
                  <c:v>35551</c:v>
                </c:pt>
                <c:pt idx="26">
                  <c:v>35582</c:v>
                </c:pt>
                <c:pt idx="27">
                  <c:v>35612</c:v>
                </c:pt>
                <c:pt idx="28">
                  <c:v>35643</c:v>
                </c:pt>
                <c:pt idx="29">
                  <c:v>35674</c:v>
                </c:pt>
                <c:pt idx="30">
                  <c:v>35704</c:v>
                </c:pt>
                <c:pt idx="31">
                  <c:v>35735</c:v>
                </c:pt>
                <c:pt idx="32">
                  <c:v>35765</c:v>
                </c:pt>
                <c:pt idx="33">
                  <c:v>35796</c:v>
                </c:pt>
                <c:pt idx="34">
                  <c:v>35827</c:v>
                </c:pt>
                <c:pt idx="35">
                  <c:v>35855</c:v>
                </c:pt>
                <c:pt idx="36">
                  <c:v>35886</c:v>
                </c:pt>
                <c:pt idx="37">
                  <c:v>35916</c:v>
                </c:pt>
                <c:pt idx="38">
                  <c:v>35947</c:v>
                </c:pt>
                <c:pt idx="39">
                  <c:v>35977</c:v>
                </c:pt>
                <c:pt idx="40">
                  <c:v>36008</c:v>
                </c:pt>
                <c:pt idx="41">
                  <c:v>36039</c:v>
                </c:pt>
                <c:pt idx="42">
                  <c:v>36069</c:v>
                </c:pt>
                <c:pt idx="43">
                  <c:v>36100</c:v>
                </c:pt>
                <c:pt idx="44">
                  <c:v>36130</c:v>
                </c:pt>
                <c:pt idx="45">
                  <c:v>36161</c:v>
                </c:pt>
                <c:pt idx="46">
                  <c:v>36192</c:v>
                </c:pt>
                <c:pt idx="47">
                  <c:v>36220</c:v>
                </c:pt>
                <c:pt idx="48">
                  <c:v>36251</c:v>
                </c:pt>
                <c:pt idx="49">
                  <c:v>36281</c:v>
                </c:pt>
                <c:pt idx="50">
                  <c:v>36312</c:v>
                </c:pt>
                <c:pt idx="51">
                  <c:v>36342</c:v>
                </c:pt>
                <c:pt idx="52">
                  <c:v>36373</c:v>
                </c:pt>
                <c:pt idx="53">
                  <c:v>36404</c:v>
                </c:pt>
                <c:pt idx="54">
                  <c:v>36434</c:v>
                </c:pt>
                <c:pt idx="55">
                  <c:v>36465</c:v>
                </c:pt>
                <c:pt idx="56">
                  <c:v>36495</c:v>
                </c:pt>
                <c:pt idx="57">
                  <c:v>36526</c:v>
                </c:pt>
                <c:pt idx="58">
                  <c:v>36557</c:v>
                </c:pt>
                <c:pt idx="59">
                  <c:v>36586</c:v>
                </c:pt>
                <c:pt idx="60">
                  <c:v>36617</c:v>
                </c:pt>
                <c:pt idx="61">
                  <c:v>36647</c:v>
                </c:pt>
                <c:pt idx="62">
                  <c:v>36678</c:v>
                </c:pt>
                <c:pt idx="63">
                  <c:v>36708</c:v>
                </c:pt>
                <c:pt idx="64">
                  <c:v>36739</c:v>
                </c:pt>
                <c:pt idx="65">
                  <c:v>36770</c:v>
                </c:pt>
                <c:pt idx="66">
                  <c:v>36800</c:v>
                </c:pt>
                <c:pt idx="67">
                  <c:v>36831</c:v>
                </c:pt>
                <c:pt idx="68">
                  <c:v>36861</c:v>
                </c:pt>
                <c:pt idx="69">
                  <c:v>36892</c:v>
                </c:pt>
                <c:pt idx="70">
                  <c:v>36923</c:v>
                </c:pt>
                <c:pt idx="71">
                  <c:v>36951</c:v>
                </c:pt>
                <c:pt idx="72">
                  <c:v>36982</c:v>
                </c:pt>
                <c:pt idx="73">
                  <c:v>37012</c:v>
                </c:pt>
                <c:pt idx="74">
                  <c:v>37043</c:v>
                </c:pt>
                <c:pt idx="75">
                  <c:v>37073</c:v>
                </c:pt>
                <c:pt idx="76">
                  <c:v>37104</c:v>
                </c:pt>
                <c:pt idx="77">
                  <c:v>37135</c:v>
                </c:pt>
                <c:pt idx="78">
                  <c:v>37165</c:v>
                </c:pt>
                <c:pt idx="79">
                  <c:v>37196</c:v>
                </c:pt>
                <c:pt idx="80">
                  <c:v>37226</c:v>
                </c:pt>
                <c:pt idx="81">
                  <c:v>37257</c:v>
                </c:pt>
                <c:pt idx="82">
                  <c:v>37288</c:v>
                </c:pt>
                <c:pt idx="83">
                  <c:v>37316</c:v>
                </c:pt>
                <c:pt idx="84">
                  <c:v>37347</c:v>
                </c:pt>
                <c:pt idx="85">
                  <c:v>37377</c:v>
                </c:pt>
                <c:pt idx="86">
                  <c:v>37408</c:v>
                </c:pt>
                <c:pt idx="87">
                  <c:v>37438</c:v>
                </c:pt>
                <c:pt idx="88">
                  <c:v>37469</c:v>
                </c:pt>
                <c:pt idx="89">
                  <c:v>37500</c:v>
                </c:pt>
                <c:pt idx="90">
                  <c:v>37530</c:v>
                </c:pt>
                <c:pt idx="91">
                  <c:v>37561</c:v>
                </c:pt>
                <c:pt idx="92">
                  <c:v>37591</c:v>
                </c:pt>
                <c:pt idx="93">
                  <c:v>37622</c:v>
                </c:pt>
                <c:pt idx="94">
                  <c:v>37653</c:v>
                </c:pt>
                <c:pt idx="95">
                  <c:v>37681</c:v>
                </c:pt>
                <c:pt idx="96">
                  <c:v>37712</c:v>
                </c:pt>
                <c:pt idx="97">
                  <c:v>37742</c:v>
                </c:pt>
                <c:pt idx="98">
                  <c:v>37773</c:v>
                </c:pt>
                <c:pt idx="99">
                  <c:v>37803</c:v>
                </c:pt>
                <c:pt idx="100">
                  <c:v>37834</c:v>
                </c:pt>
                <c:pt idx="101">
                  <c:v>37865</c:v>
                </c:pt>
                <c:pt idx="102">
                  <c:v>37895</c:v>
                </c:pt>
                <c:pt idx="103">
                  <c:v>37926</c:v>
                </c:pt>
                <c:pt idx="104">
                  <c:v>37956</c:v>
                </c:pt>
                <c:pt idx="105">
                  <c:v>37987</c:v>
                </c:pt>
                <c:pt idx="106">
                  <c:v>38018</c:v>
                </c:pt>
                <c:pt idx="107">
                  <c:v>38047</c:v>
                </c:pt>
                <c:pt idx="108">
                  <c:v>38078</c:v>
                </c:pt>
                <c:pt idx="109">
                  <c:v>38108</c:v>
                </c:pt>
                <c:pt idx="110">
                  <c:v>38139</c:v>
                </c:pt>
                <c:pt idx="111">
                  <c:v>38169</c:v>
                </c:pt>
                <c:pt idx="112">
                  <c:v>38200</c:v>
                </c:pt>
                <c:pt idx="113">
                  <c:v>38231</c:v>
                </c:pt>
                <c:pt idx="114">
                  <c:v>38261</c:v>
                </c:pt>
                <c:pt idx="115">
                  <c:v>38292</c:v>
                </c:pt>
                <c:pt idx="116">
                  <c:v>38322</c:v>
                </c:pt>
                <c:pt idx="117">
                  <c:v>38353</c:v>
                </c:pt>
                <c:pt idx="118">
                  <c:v>38384</c:v>
                </c:pt>
                <c:pt idx="119">
                  <c:v>38412</c:v>
                </c:pt>
                <c:pt idx="120">
                  <c:v>38443</c:v>
                </c:pt>
                <c:pt idx="121">
                  <c:v>38473</c:v>
                </c:pt>
                <c:pt idx="122">
                  <c:v>38504</c:v>
                </c:pt>
                <c:pt idx="123">
                  <c:v>38534</c:v>
                </c:pt>
                <c:pt idx="124">
                  <c:v>38565</c:v>
                </c:pt>
                <c:pt idx="125">
                  <c:v>38596</c:v>
                </c:pt>
                <c:pt idx="126">
                  <c:v>38626</c:v>
                </c:pt>
                <c:pt idx="127">
                  <c:v>38657</c:v>
                </c:pt>
                <c:pt idx="128">
                  <c:v>38687</c:v>
                </c:pt>
                <c:pt idx="129">
                  <c:v>38718</c:v>
                </c:pt>
                <c:pt idx="130">
                  <c:v>38749</c:v>
                </c:pt>
                <c:pt idx="131">
                  <c:v>38777</c:v>
                </c:pt>
                <c:pt idx="132">
                  <c:v>38808</c:v>
                </c:pt>
                <c:pt idx="133">
                  <c:v>38838</c:v>
                </c:pt>
                <c:pt idx="134">
                  <c:v>38869</c:v>
                </c:pt>
                <c:pt idx="135">
                  <c:v>38899</c:v>
                </c:pt>
                <c:pt idx="136">
                  <c:v>38930</c:v>
                </c:pt>
                <c:pt idx="137">
                  <c:v>38961</c:v>
                </c:pt>
                <c:pt idx="138">
                  <c:v>38991</c:v>
                </c:pt>
                <c:pt idx="139">
                  <c:v>39022</c:v>
                </c:pt>
                <c:pt idx="140">
                  <c:v>39052</c:v>
                </c:pt>
                <c:pt idx="141">
                  <c:v>39083</c:v>
                </c:pt>
                <c:pt idx="142">
                  <c:v>39114</c:v>
                </c:pt>
                <c:pt idx="143">
                  <c:v>39142</c:v>
                </c:pt>
                <c:pt idx="144">
                  <c:v>39173</c:v>
                </c:pt>
                <c:pt idx="145">
                  <c:v>39203</c:v>
                </c:pt>
                <c:pt idx="146">
                  <c:v>39234</c:v>
                </c:pt>
                <c:pt idx="147">
                  <c:v>39264</c:v>
                </c:pt>
                <c:pt idx="148">
                  <c:v>39295</c:v>
                </c:pt>
                <c:pt idx="149">
                  <c:v>39326</c:v>
                </c:pt>
                <c:pt idx="150">
                  <c:v>39356</c:v>
                </c:pt>
                <c:pt idx="151">
                  <c:v>39387</c:v>
                </c:pt>
                <c:pt idx="152">
                  <c:v>39417</c:v>
                </c:pt>
                <c:pt idx="153">
                  <c:v>39448</c:v>
                </c:pt>
                <c:pt idx="154">
                  <c:v>39479</c:v>
                </c:pt>
                <c:pt idx="155">
                  <c:v>39508</c:v>
                </c:pt>
                <c:pt idx="156">
                  <c:v>39539</c:v>
                </c:pt>
                <c:pt idx="157">
                  <c:v>39569</c:v>
                </c:pt>
                <c:pt idx="158">
                  <c:v>39600</c:v>
                </c:pt>
                <c:pt idx="159">
                  <c:v>39630</c:v>
                </c:pt>
                <c:pt idx="160">
                  <c:v>39661</c:v>
                </c:pt>
                <c:pt idx="161">
                  <c:v>39692</c:v>
                </c:pt>
                <c:pt idx="162">
                  <c:v>39722</c:v>
                </c:pt>
                <c:pt idx="163">
                  <c:v>39753</c:v>
                </c:pt>
                <c:pt idx="164">
                  <c:v>39783</c:v>
                </c:pt>
                <c:pt idx="165">
                  <c:v>39814</c:v>
                </c:pt>
                <c:pt idx="166">
                  <c:v>39845</c:v>
                </c:pt>
                <c:pt idx="167">
                  <c:v>39873</c:v>
                </c:pt>
                <c:pt idx="168">
                  <c:v>39904</c:v>
                </c:pt>
                <c:pt idx="169">
                  <c:v>39934</c:v>
                </c:pt>
                <c:pt idx="170">
                  <c:v>39965</c:v>
                </c:pt>
                <c:pt idx="171">
                  <c:v>39995</c:v>
                </c:pt>
                <c:pt idx="172">
                  <c:v>40026</c:v>
                </c:pt>
                <c:pt idx="173">
                  <c:v>40057</c:v>
                </c:pt>
                <c:pt idx="174">
                  <c:v>40087</c:v>
                </c:pt>
                <c:pt idx="175">
                  <c:v>40118</c:v>
                </c:pt>
                <c:pt idx="176">
                  <c:v>40148</c:v>
                </c:pt>
                <c:pt idx="177">
                  <c:v>40179</c:v>
                </c:pt>
                <c:pt idx="178">
                  <c:v>40210</c:v>
                </c:pt>
                <c:pt idx="179">
                  <c:v>40238</c:v>
                </c:pt>
                <c:pt idx="180">
                  <c:v>40269</c:v>
                </c:pt>
                <c:pt idx="181">
                  <c:v>40299</c:v>
                </c:pt>
                <c:pt idx="182">
                  <c:v>40330</c:v>
                </c:pt>
                <c:pt idx="183">
                  <c:v>40360</c:v>
                </c:pt>
                <c:pt idx="184">
                  <c:v>40391</c:v>
                </c:pt>
                <c:pt idx="185">
                  <c:v>40422</c:v>
                </c:pt>
                <c:pt idx="186">
                  <c:v>40452</c:v>
                </c:pt>
                <c:pt idx="187">
                  <c:v>40483</c:v>
                </c:pt>
                <c:pt idx="188">
                  <c:v>40513</c:v>
                </c:pt>
                <c:pt idx="189">
                  <c:v>40544</c:v>
                </c:pt>
                <c:pt idx="190">
                  <c:v>40575</c:v>
                </c:pt>
                <c:pt idx="191">
                  <c:v>40603</c:v>
                </c:pt>
                <c:pt idx="192">
                  <c:v>40634</c:v>
                </c:pt>
                <c:pt idx="193">
                  <c:v>40664</c:v>
                </c:pt>
                <c:pt idx="194">
                  <c:v>40695</c:v>
                </c:pt>
                <c:pt idx="195">
                  <c:v>40725</c:v>
                </c:pt>
                <c:pt idx="196">
                  <c:v>40756</c:v>
                </c:pt>
                <c:pt idx="197">
                  <c:v>40787</c:v>
                </c:pt>
                <c:pt idx="198">
                  <c:v>40817</c:v>
                </c:pt>
                <c:pt idx="199">
                  <c:v>40848</c:v>
                </c:pt>
                <c:pt idx="200">
                  <c:v>40878</c:v>
                </c:pt>
                <c:pt idx="201">
                  <c:v>40909</c:v>
                </c:pt>
                <c:pt idx="202">
                  <c:v>40940</c:v>
                </c:pt>
                <c:pt idx="203">
                  <c:v>40969</c:v>
                </c:pt>
                <c:pt idx="204">
                  <c:v>41000</c:v>
                </c:pt>
                <c:pt idx="205">
                  <c:v>41030</c:v>
                </c:pt>
                <c:pt idx="206">
                  <c:v>41061</c:v>
                </c:pt>
                <c:pt idx="207">
                  <c:v>41091</c:v>
                </c:pt>
                <c:pt idx="208">
                  <c:v>41122</c:v>
                </c:pt>
                <c:pt idx="209">
                  <c:v>41153</c:v>
                </c:pt>
                <c:pt idx="210">
                  <c:v>41183</c:v>
                </c:pt>
                <c:pt idx="211">
                  <c:v>41214</c:v>
                </c:pt>
                <c:pt idx="212">
                  <c:v>41244</c:v>
                </c:pt>
                <c:pt idx="213">
                  <c:v>41275</c:v>
                </c:pt>
                <c:pt idx="214">
                  <c:v>41306</c:v>
                </c:pt>
                <c:pt idx="215">
                  <c:v>41334</c:v>
                </c:pt>
                <c:pt idx="216">
                  <c:v>41365</c:v>
                </c:pt>
                <c:pt idx="217">
                  <c:v>41395</c:v>
                </c:pt>
                <c:pt idx="218">
                  <c:v>41426</c:v>
                </c:pt>
                <c:pt idx="219">
                  <c:v>41456</c:v>
                </c:pt>
                <c:pt idx="220">
                  <c:v>41487</c:v>
                </c:pt>
                <c:pt idx="221">
                  <c:v>41518</c:v>
                </c:pt>
                <c:pt idx="222">
                  <c:v>41548</c:v>
                </c:pt>
                <c:pt idx="223">
                  <c:v>41579</c:v>
                </c:pt>
                <c:pt idx="224">
                  <c:v>41609</c:v>
                </c:pt>
                <c:pt idx="225">
                  <c:v>41640</c:v>
                </c:pt>
                <c:pt idx="226">
                  <c:v>41671</c:v>
                </c:pt>
                <c:pt idx="227">
                  <c:v>41699</c:v>
                </c:pt>
                <c:pt idx="228">
                  <c:v>41730</c:v>
                </c:pt>
                <c:pt idx="229">
                  <c:v>41760</c:v>
                </c:pt>
                <c:pt idx="230">
                  <c:v>41791</c:v>
                </c:pt>
                <c:pt idx="231">
                  <c:v>41821</c:v>
                </c:pt>
                <c:pt idx="232">
                  <c:v>41852</c:v>
                </c:pt>
                <c:pt idx="233">
                  <c:v>41883</c:v>
                </c:pt>
                <c:pt idx="234">
                  <c:v>41913</c:v>
                </c:pt>
                <c:pt idx="235">
                  <c:v>41944</c:v>
                </c:pt>
                <c:pt idx="236">
                  <c:v>41974</c:v>
                </c:pt>
                <c:pt idx="237">
                  <c:v>42005</c:v>
                </c:pt>
                <c:pt idx="238">
                  <c:v>42036</c:v>
                </c:pt>
                <c:pt idx="239">
                  <c:v>42064</c:v>
                </c:pt>
                <c:pt idx="240">
                  <c:v>42095</c:v>
                </c:pt>
                <c:pt idx="241">
                  <c:v>42125</c:v>
                </c:pt>
                <c:pt idx="242">
                  <c:v>42156</c:v>
                </c:pt>
                <c:pt idx="243">
                  <c:v>42186</c:v>
                </c:pt>
                <c:pt idx="244">
                  <c:v>42217</c:v>
                </c:pt>
                <c:pt idx="245">
                  <c:v>42248</c:v>
                </c:pt>
                <c:pt idx="246">
                  <c:v>42278</c:v>
                </c:pt>
                <c:pt idx="247">
                  <c:v>42309</c:v>
                </c:pt>
                <c:pt idx="248">
                  <c:v>42339</c:v>
                </c:pt>
                <c:pt idx="249">
                  <c:v>42370</c:v>
                </c:pt>
                <c:pt idx="250">
                  <c:v>42401</c:v>
                </c:pt>
                <c:pt idx="251">
                  <c:v>42430</c:v>
                </c:pt>
                <c:pt idx="252">
                  <c:v>42461</c:v>
                </c:pt>
                <c:pt idx="253">
                  <c:v>42491</c:v>
                </c:pt>
                <c:pt idx="254">
                  <c:v>42522</c:v>
                </c:pt>
                <c:pt idx="255">
                  <c:v>42552</c:v>
                </c:pt>
                <c:pt idx="256">
                  <c:v>42583</c:v>
                </c:pt>
                <c:pt idx="257">
                  <c:v>42614</c:v>
                </c:pt>
                <c:pt idx="258">
                  <c:v>42644</c:v>
                </c:pt>
                <c:pt idx="259">
                  <c:v>42675</c:v>
                </c:pt>
                <c:pt idx="260">
                  <c:v>42705</c:v>
                </c:pt>
                <c:pt idx="261">
                  <c:v>42736</c:v>
                </c:pt>
                <c:pt idx="262">
                  <c:v>42767</c:v>
                </c:pt>
                <c:pt idx="263">
                  <c:v>42795</c:v>
                </c:pt>
                <c:pt idx="264">
                  <c:v>42826</c:v>
                </c:pt>
                <c:pt idx="265">
                  <c:v>42856</c:v>
                </c:pt>
                <c:pt idx="266">
                  <c:v>42887</c:v>
                </c:pt>
                <c:pt idx="267">
                  <c:v>42917</c:v>
                </c:pt>
                <c:pt idx="268">
                  <c:v>42948</c:v>
                </c:pt>
                <c:pt idx="269">
                  <c:v>42979</c:v>
                </c:pt>
                <c:pt idx="270">
                  <c:v>43009</c:v>
                </c:pt>
                <c:pt idx="271">
                  <c:v>43040</c:v>
                </c:pt>
                <c:pt idx="272">
                  <c:v>43070</c:v>
                </c:pt>
                <c:pt idx="273">
                  <c:v>43101</c:v>
                </c:pt>
                <c:pt idx="274">
                  <c:v>43132</c:v>
                </c:pt>
                <c:pt idx="275">
                  <c:v>43160</c:v>
                </c:pt>
                <c:pt idx="276">
                  <c:v>43191</c:v>
                </c:pt>
                <c:pt idx="277">
                  <c:v>43221</c:v>
                </c:pt>
                <c:pt idx="278">
                  <c:v>43252</c:v>
                </c:pt>
                <c:pt idx="279">
                  <c:v>43282</c:v>
                </c:pt>
                <c:pt idx="280">
                  <c:v>43313</c:v>
                </c:pt>
                <c:pt idx="281">
                  <c:v>43344</c:v>
                </c:pt>
                <c:pt idx="282">
                  <c:v>43374</c:v>
                </c:pt>
                <c:pt idx="283">
                  <c:v>43405</c:v>
                </c:pt>
                <c:pt idx="284">
                  <c:v>43435</c:v>
                </c:pt>
                <c:pt idx="285">
                  <c:v>43466</c:v>
                </c:pt>
                <c:pt idx="286">
                  <c:v>43497</c:v>
                </c:pt>
                <c:pt idx="287">
                  <c:v>43525</c:v>
                </c:pt>
                <c:pt idx="288">
                  <c:v>43556</c:v>
                </c:pt>
                <c:pt idx="289">
                  <c:v>43586</c:v>
                </c:pt>
                <c:pt idx="290">
                  <c:v>43617</c:v>
                </c:pt>
                <c:pt idx="291">
                  <c:v>43647</c:v>
                </c:pt>
                <c:pt idx="292">
                  <c:v>43678</c:v>
                </c:pt>
                <c:pt idx="293">
                  <c:v>43709</c:v>
                </c:pt>
                <c:pt idx="294">
                  <c:v>43739</c:v>
                </c:pt>
                <c:pt idx="295">
                  <c:v>43770</c:v>
                </c:pt>
                <c:pt idx="296">
                  <c:v>43800</c:v>
                </c:pt>
                <c:pt idx="297">
                  <c:v>43831</c:v>
                </c:pt>
                <c:pt idx="298">
                  <c:v>43862</c:v>
                </c:pt>
                <c:pt idx="299">
                  <c:v>43891</c:v>
                </c:pt>
                <c:pt idx="300">
                  <c:v>43922</c:v>
                </c:pt>
                <c:pt idx="301">
                  <c:v>43952</c:v>
                </c:pt>
                <c:pt idx="302">
                  <c:v>43983</c:v>
                </c:pt>
                <c:pt idx="303">
                  <c:v>44013</c:v>
                </c:pt>
                <c:pt idx="304">
                  <c:v>44044</c:v>
                </c:pt>
                <c:pt idx="305">
                  <c:v>44075</c:v>
                </c:pt>
                <c:pt idx="306">
                  <c:v>44105</c:v>
                </c:pt>
                <c:pt idx="307">
                  <c:v>44136</c:v>
                </c:pt>
                <c:pt idx="308">
                  <c:v>44166</c:v>
                </c:pt>
                <c:pt idx="309">
                  <c:v>44197</c:v>
                </c:pt>
                <c:pt idx="310">
                  <c:v>44228</c:v>
                </c:pt>
                <c:pt idx="311">
                  <c:v>44256</c:v>
                </c:pt>
                <c:pt idx="312">
                  <c:v>44287</c:v>
                </c:pt>
                <c:pt idx="313">
                  <c:v>44317</c:v>
                </c:pt>
                <c:pt idx="314">
                  <c:v>44348</c:v>
                </c:pt>
                <c:pt idx="315">
                  <c:v>44378</c:v>
                </c:pt>
                <c:pt idx="316">
                  <c:v>44409</c:v>
                </c:pt>
                <c:pt idx="317">
                  <c:v>44440</c:v>
                </c:pt>
                <c:pt idx="318">
                  <c:v>44470</c:v>
                </c:pt>
                <c:pt idx="319">
                  <c:v>44501</c:v>
                </c:pt>
                <c:pt idx="320">
                  <c:v>44531</c:v>
                </c:pt>
              </c:numCache>
            </c:numRef>
          </c:cat>
          <c:val>
            <c:numRef>
              <c:f>'Gráfico 1.2.3'!$D$3:$D$323</c:f>
              <c:numCache>
                <c:formatCode>General</c:formatCode>
                <c:ptCount val="321"/>
                <c:pt idx="32">
                  <c:v>180</c:v>
                </c:pt>
                <c:pt idx="33">
                  <c:v>180</c:v>
                </c:pt>
                <c:pt idx="34">
                  <c:v>180</c:v>
                </c:pt>
                <c:pt idx="35">
                  <c:v>180</c:v>
                </c:pt>
                <c:pt idx="36">
                  <c:v>180</c:v>
                </c:pt>
                <c:pt idx="37">
                  <c:v>180</c:v>
                </c:pt>
                <c:pt idx="38">
                  <c:v>180</c:v>
                </c:pt>
                <c:pt idx="39">
                  <c:v>180</c:v>
                </c:pt>
                <c:pt idx="40">
                  <c:v>180</c:v>
                </c:pt>
                <c:pt idx="41">
                  <c:v>180</c:v>
                </c:pt>
                <c:pt idx="42">
                  <c:v>180</c:v>
                </c:pt>
                <c:pt idx="43">
                  <c:v>180</c:v>
                </c:pt>
                <c:pt idx="44">
                  <c:v>180</c:v>
                </c:pt>
                <c:pt idx="45">
                  <c:v>180</c:v>
                </c:pt>
                <c:pt idx="46">
                  <c:v>180</c:v>
                </c:pt>
                <c:pt idx="47">
                  <c:v>180</c:v>
                </c:pt>
                <c:pt idx="48">
                  <c:v>180</c:v>
                </c:pt>
                <c:pt idx="49">
                  <c:v>180</c:v>
                </c:pt>
                <c:pt idx="50">
                  <c:v>180</c:v>
                </c:pt>
                <c:pt idx="51">
                  <c:v>180</c:v>
                </c:pt>
                <c:pt idx="52">
                  <c:v>180</c:v>
                </c:pt>
                <c:pt idx="53">
                  <c:v>180</c:v>
                </c:pt>
                <c:pt idx="54">
                  <c:v>180</c:v>
                </c:pt>
                <c:pt idx="55">
                  <c:v>180</c:v>
                </c:pt>
                <c:pt idx="56">
                  <c:v>180</c:v>
                </c:pt>
                <c:pt idx="149">
                  <c:v>180</c:v>
                </c:pt>
                <c:pt idx="150">
                  <c:v>180</c:v>
                </c:pt>
                <c:pt idx="151">
                  <c:v>180</c:v>
                </c:pt>
                <c:pt idx="152">
                  <c:v>180</c:v>
                </c:pt>
                <c:pt idx="153">
                  <c:v>180</c:v>
                </c:pt>
                <c:pt idx="154">
                  <c:v>180</c:v>
                </c:pt>
                <c:pt idx="155">
                  <c:v>180</c:v>
                </c:pt>
                <c:pt idx="156">
                  <c:v>180</c:v>
                </c:pt>
                <c:pt idx="157">
                  <c:v>180</c:v>
                </c:pt>
                <c:pt idx="158">
                  <c:v>180</c:v>
                </c:pt>
                <c:pt idx="159">
                  <c:v>180</c:v>
                </c:pt>
                <c:pt idx="160">
                  <c:v>180</c:v>
                </c:pt>
                <c:pt idx="161">
                  <c:v>180</c:v>
                </c:pt>
                <c:pt idx="162">
                  <c:v>180</c:v>
                </c:pt>
                <c:pt idx="163">
                  <c:v>180</c:v>
                </c:pt>
                <c:pt idx="164">
                  <c:v>180</c:v>
                </c:pt>
                <c:pt idx="165">
                  <c:v>180</c:v>
                </c:pt>
                <c:pt idx="166">
                  <c:v>180</c:v>
                </c:pt>
                <c:pt idx="167">
                  <c:v>180</c:v>
                </c:pt>
                <c:pt idx="168">
                  <c:v>180</c:v>
                </c:pt>
                <c:pt idx="169">
                  <c:v>180</c:v>
                </c:pt>
                <c:pt idx="170">
                  <c:v>180</c:v>
                </c:pt>
                <c:pt idx="171">
                  <c:v>180</c:v>
                </c:pt>
                <c:pt idx="172">
                  <c:v>180</c:v>
                </c:pt>
                <c:pt idx="173">
                  <c:v>180</c:v>
                </c:pt>
                <c:pt idx="174">
                  <c:v>180</c:v>
                </c:pt>
                <c:pt idx="175">
                  <c:v>180</c:v>
                </c:pt>
                <c:pt idx="176">
                  <c:v>180</c:v>
                </c:pt>
                <c:pt idx="177">
                  <c:v>180</c:v>
                </c:pt>
                <c:pt idx="178">
                  <c:v>180</c:v>
                </c:pt>
                <c:pt idx="179">
                  <c:v>180</c:v>
                </c:pt>
                <c:pt idx="303">
                  <c:v>180</c:v>
                </c:pt>
                <c:pt idx="304">
                  <c:v>180</c:v>
                </c:pt>
                <c:pt idx="305">
                  <c:v>180</c:v>
                </c:pt>
                <c:pt idx="306">
                  <c:v>180</c:v>
                </c:pt>
                <c:pt idx="307">
                  <c:v>180</c:v>
                </c:pt>
                <c:pt idx="308">
                  <c:v>180</c:v>
                </c:pt>
                <c:pt idx="309">
                  <c:v>180</c:v>
                </c:pt>
                <c:pt idx="310">
                  <c:v>180</c:v>
                </c:pt>
                <c:pt idx="311">
                  <c:v>180</c:v>
                </c:pt>
                <c:pt idx="312">
                  <c:v>180</c:v>
                </c:pt>
                <c:pt idx="313">
                  <c:v>180</c:v>
                </c:pt>
                <c:pt idx="314">
                  <c:v>180</c:v>
                </c:pt>
                <c:pt idx="315">
                  <c:v>180</c:v>
                </c:pt>
                <c:pt idx="316">
                  <c:v>180</c:v>
                </c:pt>
                <c:pt idx="317">
                  <c:v>180</c:v>
                </c:pt>
                <c:pt idx="318">
                  <c:v>180</c:v>
                </c:pt>
                <c:pt idx="319">
                  <c:v>180</c:v>
                </c:pt>
                <c:pt idx="320">
                  <c:v>180</c:v>
                </c:pt>
              </c:numCache>
            </c:numRef>
          </c:val>
          <c:extLst>
            <c:ext xmlns:c16="http://schemas.microsoft.com/office/drawing/2014/chart" uri="{C3380CC4-5D6E-409C-BE32-E72D297353CC}">
              <c16:uniqueId val="{00000000-9952-4C23-99E2-BFEE1DB40251}"/>
            </c:ext>
          </c:extLst>
        </c:ser>
        <c:dLbls>
          <c:showLegendKey val="0"/>
          <c:showVal val="0"/>
          <c:showCatName val="0"/>
          <c:showSerName val="0"/>
          <c:showPercent val="0"/>
          <c:showBubbleSize val="0"/>
        </c:dLbls>
        <c:axId val="14935712"/>
        <c:axId val="14930720"/>
      </c:areaChart>
      <c:lineChart>
        <c:grouping val="standard"/>
        <c:varyColors val="0"/>
        <c:ser>
          <c:idx val="1"/>
          <c:order val="1"/>
          <c:tx>
            <c:strRef>
              <c:f>'Gráfico 1.2.3'!$C$2</c:f>
              <c:strCache>
                <c:ptCount val="1"/>
                <c:pt idx="0">
                  <c:v>Cartera vencida</c:v>
                </c:pt>
              </c:strCache>
            </c:strRef>
          </c:tx>
          <c:spPr>
            <a:ln w="28575" cap="rnd">
              <a:solidFill>
                <a:srgbClr val="6B04AA"/>
              </a:solidFill>
              <a:round/>
            </a:ln>
            <a:effectLst/>
          </c:spPr>
          <c:marker>
            <c:symbol val="none"/>
          </c:marker>
          <c:cat>
            <c:numRef>
              <c:f>'Gráfico 1.2.3'!$A$3:$A$323</c:f>
              <c:numCache>
                <c:formatCode>mmm\-yy</c:formatCode>
                <c:ptCount val="321"/>
                <c:pt idx="0">
                  <c:v>34790</c:v>
                </c:pt>
                <c:pt idx="1">
                  <c:v>34820</c:v>
                </c:pt>
                <c:pt idx="2">
                  <c:v>34851</c:v>
                </c:pt>
                <c:pt idx="3">
                  <c:v>34881</c:v>
                </c:pt>
                <c:pt idx="4">
                  <c:v>34912</c:v>
                </c:pt>
                <c:pt idx="5">
                  <c:v>34943</c:v>
                </c:pt>
                <c:pt idx="6">
                  <c:v>34973</c:v>
                </c:pt>
                <c:pt idx="7">
                  <c:v>35004</c:v>
                </c:pt>
                <c:pt idx="8">
                  <c:v>35034</c:v>
                </c:pt>
                <c:pt idx="9">
                  <c:v>35065</c:v>
                </c:pt>
                <c:pt idx="10">
                  <c:v>35096</c:v>
                </c:pt>
                <c:pt idx="11">
                  <c:v>35125</c:v>
                </c:pt>
                <c:pt idx="12">
                  <c:v>35156</c:v>
                </c:pt>
                <c:pt idx="13">
                  <c:v>35186</c:v>
                </c:pt>
                <c:pt idx="14">
                  <c:v>35217</c:v>
                </c:pt>
                <c:pt idx="15">
                  <c:v>35247</c:v>
                </c:pt>
                <c:pt idx="16">
                  <c:v>35278</c:v>
                </c:pt>
                <c:pt idx="17">
                  <c:v>35309</c:v>
                </c:pt>
                <c:pt idx="18">
                  <c:v>35339</c:v>
                </c:pt>
                <c:pt idx="19">
                  <c:v>35370</c:v>
                </c:pt>
                <c:pt idx="20">
                  <c:v>35400</c:v>
                </c:pt>
                <c:pt idx="21">
                  <c:v>35431</c:v>
                </c:pt>
                <c:pt idx="22">
                  <c:v>35462</c:v>
                </c:pt>
                <c:pt idx="23">
                  <c:v>35490</c:v>
                </c:pt>
                <c:pt idx="24">
                  <c:v>35521</c:v>
                </c:pt>
                <c:pt idx="25">
                  <c:v>35551</c:v>
                </c:pt>
                <c:pt idx="26">
                  <c:v>35582</c:v>
                </c:pt>
                <c:pt idx="27">
                  <c:v>35612</c:v>
                </c:pt>
                <c:pt idx="28">
                  <c:v>35643</c:v>
                </c:pt>
                <c:pt idx="29">
                  <c:v>35674</c:v>
                </c:pt>
                <c:pt idx="30">
                  <c:v>35704</c:v>
                </c:pt>
                <c:pt idx="31">
                  <c:v>35735</c:v>
                </c:pt>
                <c:pt idx="32">
                  <c:v>35765</c:v>
                </c:pt>
                <c:pt idx="33">
                  <c:v>35796</c:v>
                </c:pt>
                <c:pt idx="34">
                  <c:v>35827</c:v>
                </c:pt>
                <c:pt idx="35">
                  <c:v>35855</c:v>
                </c:pt>
                <c:pt idx="36">
                  <c:v>35886</c:v>
                </c:pt>
                <c:pt idx="37">
                  <c:v>35916</c:v>
                </c:pt>
                <c:pt idx="38">
                  <c:v>35947</c:v>
                </c:pt>
                <c:pt idx="39">
                  <c:v>35977</c:v>
                </c:pt>
                <c:pt idx="40">
                  <c:v>36008</c:v>
                </c:pt>
                <c:pt idx="41">
                  <c:v>36039</c:v>
                </c:pt>
                <c:pt idx="42">
                  <c:v>36069</c:v>
                </c:pt>
                <c:pt idx="43">
                  <c:v>36100</c:v>
                </c:pt>
                <c:pt idx="44">
                  <c:v>36130</c:v>
                </c:pt>
                <c:pt idx="45">
                  <c:v>36161</c:v>
                </c:pt>
                <c:pt idx="46">
                  <c:v>36192</c:v>
                </c:pt>
                <c:pt idx="47">
                  <c:v>36220</c:v>
                </c:pt>
                <c:pt idx="48">
                  <c:v>36251</c:v>
                </c:pt>
                <c:pt idx="49">
                  <c:v>36281</c:v>
                </c:pt>
                <c:pt idx="50">
                  <c:v>36312</c:v>
                </c:pt>
                <c:pt idx="51">
                  <c:v>36342</c:v>
                </c:pt>
                <c:pt idx="52">
                  <c:v>36373</c:v>
                </c:pt>
                <c:pt idx="53">
                  <c:v>36404</c:v>
                </c:pt>
                <c:pt idx="54">
                  <c:v>36434</c:v>
                </c:pt>
                <c:pt idx="55">
                  <c:v>36465</c:v>
                </c:pt>
                <c:pt idx="56">
                  <c:v>36495</c:v>
                </c:pt>
                <c:pt idx="57">
                  <c:v>36526</c:v>
                </c:pt>
                <c:pt idx="58">
                  <c:v>36557</c:v>
                </c:pt>
                <c:pt idx="59">
                  <c:v>36586</c:v>
                </c:pt>
                <c:pt idx="60">
                  <c:v>36617</c:v>
                </c:pt>
                <c:pt idx="61">
                  <c:v>36647</c:v>
                </c:pt>
                <c:pt idx="62">
                  <c:v>36678</c:v>
                </c:pt>
                <c:pt idx="63">
                  <c:v>36708</c:v>
                </c:pt>
                <c:pt idx="64">
                  <c:v>36739</c:v>
                </c:pt>
                <c:pt idx="65">
                  <c:v>36770</c:v>
                </c:pt>
                <c:pt idx="66">
                  <c:v>36800</c:v>
                </c:pt>
                <c:pt idx="67">
                  <c:v>36831</c:v>
                </c:pt>
                <c:pt idx="68">
                  <c:v>36861</c:v>
                </c:pt>
                <c:pt idx="69">
                  <c:v>36892</c:v>
                </c:pt>
                <c:pt idx="70">
                  <c:v>36923</c:v>
                </c:pt>
                <c:pt idx="71">
                  <c:v>36951</c:v>
                </c:pt>
                <c:pt idx="72">
                  <c:v>36982</c:v>
                </c:pt>
                <c:pt idx="73">
                  <c:v>37012</c:v>
                </c:pt>
                <c:pt idx="74">
                  <c:v>37043</c:v>
                </c:pt>
                <c:pt idx="75">
                  <c:v>37073</c:v>
                </c:pt>
                <c:pt idx="76">
                  <c:v>37104</c:v>
                </c:pt>
                <c:pt idx="77">
                  <c:v>37135</c:v>
                </c:pt>
                <c:pt idx="78">
                  <c:v>37165</c:v>
                </c:pt>
                <c:pt idx="79">
                  <c:v>37196</c:v>
                </c:pt>
                <c:pt idx="80">
                  <c:v>37226</c:v>
                </c:pt>
                <c:pt idx="81">
                  <c:v>37257</c:v>
                </c:pt>
                <c:pt idx="82">
                  <c:v>37288</c:v>
                </c:pt>
                <c:pt idx="83">
                  <c:v>37316</c:v>
                </c:pt>
                <c:pt idx="84">
                  <c:v>37347</c:v>
                </c:pt>
                <c:pt idx="85">
                  <c:v>37377</c:v>
                </c:pt>
                <c:pt idx="86">
                  <c:v>37408</c:v>
                </c:pt>
                <c:pt idx="87">
                  <c:v>37438</c:v>
                </c:pt>
                <c:pt idx="88">
                  <c:v>37469</c:v>
                </c:pt>
                <c:pt idx="89">
                  <c:v>37500</c:v>
                </c:pt>
                <c:pt idx="90">
                  <c:v>37530</c:v>
                </c:pt>
                <c:pt idx="91">
                  <c:v>37561</c:v>
                </c:pt>
                <c:pt idx="92">
                  <c:v>37591</c:v>
                </c:pt>
                <c:pt idx="93">
                  <c:v>37622</c:v>
                </c:pt>
                <c:pt idx="94">
                  <c:v>37653</c:v>
                </c:pt>
                <c:pt idx="95">
                  <c:v>37681</c:v>
                </c:pt>
                <c:pt idx="96">
                  <c:v>37712</c:v>
                </c:pt>
                <c:pt idx="97">
                  <c:v>37742</c:v>
                </c:pt>
                <c:pt idx="98">
                  <c:v>37773</c:v>
                </c:pt>
                <c:pt idx="99">
                  <c:v>37803</c:v>
                </c:pt>
                <c:pt idx="100">
                  <c:v>37834</c:v>
                </c:pt>
                <c:pt idx="101">
                  <c:v>37865</c:v>
                </c:pt>
                <c:pt idx="102">
                  <c:v>37895</c:v>
                </c:pt>
                <c:pt idx="103">
                  <c:v>37926</c:v>
                </c:pt>
                <c:pt idx="104">
                  <c:v>37956</c:v>
                </c:pt>
                <c:pt idx="105">
                  <c:v>37987</c:v>
                </c:pt>
                <c:pt idx="106">
                  <c:v>38018</c:v>
                </c:pt>
                <c:pt idx="107">
                  <c:v>38047</c:v>
                </c:pt>
                <c:pt idx="108">
                  <c:v>38078</c:v>
                </c:pt>
                <c:pt idx="109">
                  <c:v>38108</c:v>
                </c:pt>
                <c:pt idx="110">
                  <c:v>38139</c:v>
                </c:pt>
                <c:pt idx="111">
                  <c:v>38169</c:v>
                </c:pt>
                <c:pt idx="112">
                  <c:v>38200</c:v>
                </c:pt>
                <c:pt idx="113">
                  <c:v>38231</c:v>
                </c:pt>
                <c:pt idx="114">
                  <c:v>38261</c:v>
                </c:pt>
                <c:pt idx="115">
                  <c:v>38292</c:v>
                </c:pt>
                <c:pt idx="116">
                  <c:v>38322</c:v>
                </c:pt>
                <c:pt idx="117">
                  <c:v>38353</c:v>
                </c:pt>
                <c:pt idx="118">
                  <c:v>38384</c:v>
                </c:pt>
                <c:pt idx="119">
                  <c:v>38412</c:v>
                </c:pt>
                <c:pt idx="120">
                  <c:v>38443</c:v>
                </c:pt>
                <c:pt idx="121">
                  <c:v>38473</c:v>
                </c:pt>
                <c:pt idx="122">
                  <c:v>38504</c:v>
                </c:pt>
                <c:pt idx="123">
                  <c:v>38534</c:v>
                </c:pt>
                <c:pt idx="124">
                  <c:v>38565</c:v>
                </c:pt>
                <c:pt idx="125">
                  <c:v>38596</c:v>
                </c:pt>
                <c:pt idx="126">
                  <c:v>38626</c:v>
                </c:pt>
                <c:pt idx="127">
                  <c:v>38657</c:v>
                </c:pt>
                <c:pt idx="128">
                  <c:v>38687</c:v>
                </c:pt>
                <c:pt idx="129">
                  <c:v>38718</c:v>
                </c:pt>
                <c:pt idx="130">
                  <c:v>38749</c:v>
                </c:pt>
                <c:pt idx="131">
                  <c:v>38777</c:v>
                </c:pt>
                <c:pt idx="132">
                  <c:v>38808</c:v>
                </c:pt>
                <c:pt idx="133">
                  <c:v>38838</c:v>
                </c:pt>
                <c:pt idx="134">
                  <c:v>38869</c:v>
                </c:pt>
                <c:pt idx="135">
                  <c:v>38899</c:v>
                </c:pt>
                <c:pt idx="136">
                  <c:v>38930</c:v>
                </c:pt>
                <c:pt idx="137">
                  <c:v>38961</c:v>
                </c:pt>
                <c:pt idx="138">
                  <c:v>38991</c:v>
                </c:pt>
                <c:pt idx="139">
                  <c:v>39022</c:v>
                </c:pt>
                <c:pt idx="140">
                  <c:v>39052</c:v>
                </c:pt>
                <c:pt idx="141">
                  <c:v>39083</c:v>
                </c:pt>
                <c:pt idx="142">
                  <c:v>39114</c:v>
                </c:pt>
                <c:pt idx="143">
                  <c:v>39142</c:v>
                </c:pt>
                <c:pt idx="144">
                  <c:v>39173</c:v>
                </c:pt>
                <c:pt idx="145">
                  <c:v>39203</c:v>
                </c:pt>
                <c:pt idx="146">
                  <c:v>39234</c:v>
                </c:pt>
                <c:pt idx="147">
                  <c:v>39264</c:v>
                </c:pt>
                <c:pt idx="148">
                  <c:v>39295</c:v>
                </c:pt>
                <c:pt idx="149">
                  <c:v>39326</c:v>
                </c:pt>
                <c:pt idx="150">
                  <c:v>39356</c:v>
                </c:pt>
                <c:pt idx="151">
                  <c:v>39387</c:v>
                </c:pt>
                <c:pt idx="152">
                  <c:v>39417</c:v>
                </c:pt>
                <c:pt idx="153">
                  <c:v>39448</c:v>
                </c:pt>
                <c:pt idx="154">
                  <c:v>39479</c:v>
                </c:pt>
                <c:pt idx="155">
                  <c:v>39508</c:v>
                </c:pt>
                <c:pt idx="156">
                  <c:v>39539</c:v>
                </c:pt>
                <c:pt idx="157">
                  <c:v>39569</c:v>
                </c:pt>
                <c:pt idx="158">
                  <c:v>39600</c:v>
                </c:pt>
                <c:pt idx="159">
                  <c:v>39630</c:v>
                </c:pt>
                <c:pt idx="160">
                  <c:v>39661</c:v>
                </c:pt>
                <c:pt idx="161">
                  <c:v>39692</c:v>
                </c:pt>
                <c:pt idx="162">
                  <c:v>39722</c:v>
                </c:pt>
                <c:pt idx="163">
                  <c:v>39753</c:v>
                </c:pt>
                <c:pt idx="164">
                  <c:v>39783</c:v>
                </c:pt>
                <c:pt idx="165">
                  <c:v>39814</c:v>
                </c:pt>
                <c:pt idx="166">
                  <c:v>39845</c:v>
                </c:pt>
                <c:pt idx="167">
                  <c:v>39873</c:v>
                </c:pt>
                <c:pt idx="168">
                  <c:v>39904</c:v>
                </c:pt>
                <c:pt idx="169">
                  <c:v>39934</c:v>
                </c:pt>
                <c:pt idx="170">
                  <c:v>39965</c:v>
                </c:pt>
                <c:pt idx="171">
                  <c:v>39995</c:v>
                </c:pt>
                <c:pt idx="172">
                  <c:v>40026</c:v>
                </c:pt>
                <c:pt idx="173">
                  <c:v>40057</c:v>
                </c:pt>
                <c:pt idx="174">
                  <c:v>40087</c:v>
                </c:pt>
                <c:pt idx="175">
                  <c:v>40118</c:v>
                </c:pt>
                <c:pt idx="176">
                  <c:v>40148</c:v>
                </c:pt>
                <c:pt idx="177">
                  <c:v>40179</c:v>
                </c:pt>
                <c:pt idx="178">
                  <c:v>40210</c:v>
                </c:pt>
                <c:pt idx="179">
                  <c:v>40238</c:v>
                </c:pt>
                <c:pt idx="180">
                  <c:v>40269</c:v>
                </c:pt>
                <c:pt idx="181">
                  <c:v>40299</c:v>
                </c:pt>
                <c:pt idx="182">
                  <c:v>40330</c:v>
                </c:pt>
                <c:pt idx="183">
                  <c:v>40360</c:v>
                </c:pt>
                <c:pt idx="184">
                  <c:v>40391</c:v>
                </c:pt>
                <c:pt idx="185">
                  <c:v>40422</c:v>
                </c:pt>
                <c:pt idx="186">
                  <c:v>40452</c:v>
                </c:pt>
                <c:pt idx="187">
                  <c:v>40483</c:v>
                </c:pt>
                <c:pt idx="188">
                  <c:v>40513</c:v>
                </c:pt>
                <c:pt idx="189">
                  <c:v>40544</c:v>
                </c:pt>
                <c:pt idx="190">
                  <c:v>40575</c:v>
                </c:pt>
                <c:pt idx="191">
                  <c:v>40603</c:v>
                </c:pt>
                <c:pt idx="192">
                  <c:v>40634</c:v>
                </c:pt>
                <c:pt idx="193">
                  <c:v>40664</c:v>
                </c:pt>
                <c:pt idx="194">
                  <c:v>40695</c:v>
                </c:pt>
                <c:pt idx="195">
                  <c:v>40725</c:v>
                </c:pt>
                <c:pt idx="196">
                  <c:v>40756</c:v>
                </c:pt>
                <c:pt idx="197">
                  <c:v>40787</c:v>
                </c:pt>
                <c:pt idx="198">
                  <c:v>40817</c:v>
                </c:pt>
                <c:pt idx="199">
                  <c:v>40848</c:v>
                </c:pt>
                <c:pt idx="200">
                  <c:v>40878</c:v>
                </c:pt>
                <c:pt idx="201">
                  <c:v>40909</c:v>
                </c:pt>
                <c:pt idx="202">
                  <c:v>40940</c:v>
                </c:pt>
                <c:pt idx="203">
                  <c:v>40969</c:v>
                </c:pt>
                <c:pt idx="204">
                  <c:v>41000</c:v>
                </c:pt>
                <c:pt idx="205">
                  <c:v>41030</c:v>
                </c:pt>
                <c:pt idx="206">
                  <c:v>41061</c:v>
                </c:pt>
                <c:pt idx="207">
                  <c:v>41091</c:v>
                </c:pt>
                <c:pt idx="208">
                  <c:v>41122</c:v>
                </c:pt>
                <c:pt idx="209">
                  <c:v>41153</c:v>
                </c:pt>
                <c:pt idx="210">
                  <c:v>41183</c:v>
                </c:pt>
                <c:pt idx="211">
                  <c:v>41214</c:v>
                </c:pt>
                <c:pt idx="212">
                  <c:v>41244</c:v>
                </c:pt>
                <c:pt idx="213">
                  <c:v>41275</c:v>
                </c:pt>
                <c:pt idx="214">
                  <c:v>41306</c:v>
                </c:pt>
                <c:pt idx="215">
                  <c:v>41334</c:v>
                </c:pt>
                <c:pt idx="216">
                  <c:v>41365</c:v>
                </c:pt>
                <c:pt idx="217">
                  <c:v>41395</c:v>
                </c:pt>
                <c:pt idx="218">
                  <c:v>41426</c:v>
                </c:pt>
                <c:pt idx="219">
                  <c:v>41456</c:v>
                </c:pt>
                <c:pt idx="220">
                  <c:v>41487</c:v>
                </c:pt>
                <c:pt idx="221">
                  <c:v>41518</c:v>
                </c:pt>
                <c:pt idx="222">
                  <c:v>41548</c:v>
                </c:pt>
                <c:pt idx="223">
                  <c:v>41579</c:v>
                </c:pt>
                <c:pt idx="224">
                  <c:v>41609</c:v>
                </c:pt>
                <c:pt idx="225">
                  <c:v>41640</c:v>
                </c:pt>
                <c:pt idx="226">
                  <c:v>41671</c:v>
                </c:pt>
                <c:pt idx="227">
                  <c:v>41699</c:v>
                </c:pt>
                <c:pt idx="228">
                  <c:v>41730</c:v>
                </c:pt>
                <c:pt idx="229">
                  <c:v>41760</c:v>
                </c:pt>
                <c:pt idx="230">
                  <c:v>41791</c:v>
                </c:pt>
                <c:pt idx="231">
                  <c:v>41821</c:v>
                </c:pt>
                <c:pt idx="232">
                  <c:v>41852</c:v>
                </c:pt>
                <c:pt idx="233">
                  <c:v>41883</c:v>
                </c:pt>
                <c:pt idx="234">
                  <c:v>41913</c:v>
                </c:pt>
                <c:pt idx="235">
                  <c:v>41944</c:v>
                </c:pt>
                <c:pt idx="236">
                  <c:v>41974</c:v>
                </c:pt>
                <c:pt idx="237">
                  <c:v>42005</c:v>
                </c:pt>
                <c:pt idx="238">
                  <c:v>42036</c:v>
                </c:pt>
                <c:pt idx="239">
                  <c:v>42064</c:v>
                </c:pt>
                <c:pt idx="240">
                  <c:v>42095</c:v>
                </c:pt>
                <c:pt idx="241">
                  <c:v>42125</c:v>
                </c:pt>
                <c:pt idx="242">
                  <c:v>42156</c:v>
                </c:pt>
                <c:pt idx="243">
                  <c:v>42186</c:v>
                </c:pt>
                <c:pt idx="244">
                  <c:v>42217</c:v>
                </c:pt>
                <c:pt idx="245">
                  <c:v>42248</c:v>
                </c:pt>
                <c:pt idx="246">
                  <c:v>42278</c:v>
                </c:pt>
                <c:pt idx="247">
                  <c:v>42309</c:v>
                </c:pt>
                <c:pt idx="248">
                  <c:v>42339</c:v>
                </c:pt>
                <c:pt idx="249">
                  <c:v>42370</c:v>
                </c:pt>
                <c:pt idx="250">
                  <c:v>42401</c:v>
                </c:pt>
                <c:pt idx="251">
                  <c:v>42430</c:v>
                </c:pt>
                <c:pt idx="252">
                  <c:v>42461</c:v>
                </c:pt>
                <c:pt idx="253">
                  <c:v>42491</c:v>
                </c:pt>
                <c:pt idx="254">
                  <c:v>42522</c:v>
                </c:pt>
                <c:pt idx="255">
                  <c:v>42552</c:v>
                </c:pt>
                <c:pt idx="256">
                  <c:v>42583</c:v>
                </c:pt>
                <c:pt idx="257">
                  <c:v>42614</c:v>
                </c:pt>
                <c:pt idx="258">
                  <c:v>42644</c:v>
                </c:pt>
                <c:pt idx="259">
                  <c:v>42675</c:v>
                </c:pt>
                <c:pt idx="260">
                  <c:v>42705</c:v>
                </c:pt>
                <c:pt idx="261">
                  <c:v>42736</c:v>
                </c:pt>
                <c:pt idx="262">
                  <c:v>42767</c:v>
                </c:pt>
                <c:pt idx="263">
                  <c:v>42795</c:v>
                </c:pt>
                <c:pt idx="264">
                  <c:v>42826</c:v>
                </c:pt>
                <c:pt idx="265">
                  <c:v>42856</c:v>
                </c:pt>
                <c:pt idx="266">
                  <c:v>42887</c:v>
                </c:pt>
                <c:pt idx="267">
                  <c:v>42917</c:v>
                </c:pt>
                <c:pt idx="268">
                  <c:v>42948</c:v>
                </c:pt>
                <c:pt idx="269">
                  <c:v>42979</c:v>
                </c:pt>
                <c:pt idx="270">
                  <c:v>43009</c:v>
                </c:pt>
                <c:pt idx="271">
                  <c:v>43040</c:v>
                </c:pt>
                <c:pt idx="272">
                  <c:v>43070</c:v>
                </c:pt>
                <c:pt idx="273">
                  <c:v>43101</c:v>
                </c:pt>
                <c:pt idx="274">
                  <c:v>43132</c:v>
                </c:pt>
                <c:pt idx="275">
                  <c:v>43160</c:v>
                </c:pt>
                <c:pt idx="276">
                  <c:v>43191</c:v>
                </c:pt>
                <c:pt idx="277">
                  <c:v>43221</c:v>
                </c:pt>
                <c:pt idx="278">
                  <c:v>43252</c:v>
                </c:pt>
                <c:pt idx="279">
                  <c:v>43282</c:v>
                </c:pt>
                <c:pt idx="280">
                  <c:v>43313</c:v>
                </c:pt>
                <c:pt idx="281">
                  <c:v>43344</c:v>
                </c:pt>
                <c:pt idx="282">
                  <c:v>43374</c:v>
                </c:pt>
                <c:pt idx="283">
                  <c:v>43405</c:v>
                </c:pt>
                <c:pt idx="284">
                  <c:v>43435</c:v>
                </c:pt>
                <c:pt idx="285">
                  <c:v>43466</c:v>
                </c:pt>
                <c:pt idx="286">
                  <c:v>43497</c:v>
                </c:pt>
                <c:pt idx="287">
                  <c:v>43525</c:v>
                </c:pt>
                <c:pt idx="288">
                  <c:v>43556</c:v>
                </c:pt>
                <c:pt idx="289">
                  <c:v>43586</c:v>
                </c:pt>
                <c:pt idx="290">
                  <c:v>43617</c:v>
                </c:pt>
                <c:pt idx="291">
                  <c:v>43647</c:v>
                </c:pt>
                <c:pt idx="292">
                  <c:v>43678</c:v>
                </c:pt>
                <c:pt idx="293">
                  <c:v>43709</c:v>
                </c:pt>
                <c:pt idx="294">
                  <c:v>43739</c:v>
                </c:pt>
                <c:pt idx="295">
                  <c:v>43770</c:v>
                </c:pt>
                <c:pt idx="296">
                  <c:v>43800</c:v>
                </c:pt>
                <c:pt idx="297">
                  <c:v>43831</c:v>
                </c:pt>
                <c:pt idx="298">
                  <c:v>43862</c:v>
                </c:pt>
                <c:pt idx="299">
                  <c:v>43891</c:v>
                </c:pt>
                <c:pt idx="300">
                  <c:v>43922</c:v>
                </c:pt>
                <c:pt idx="301">
                  <c:v>43952</c:v>
                </c:pt>
                <c:pt idx="302">
                  <c:v>43983</c:v>
                </c:pt>
                <c:pt idx="303">
                  <c:v>44013</c:v>
                </c:pt>
                <c:pt idx="304">
                  <c:v>44044</c:v>
                </c:pt>
                <c:pt idx="305">
                  <c:v>44075</c:v>
                </c:pt>
                <c:pt idx="306">
                  <c:v>44105</c:v>
                </c:pt>
                <c:pt idx="307">
                  <c:v>44136</c:v>
                </c:pt>
                <c:pt idx="308">
                  <c:v>44166</c:v>
                </c:pt>
                <c:pt idx="309">
                  <c:v>44197</c:v>
                </c:pt>
                <c:pt idx="310">
                  <c:v>44228</c:v>
                </c:pt>
                <c:pt idx="311">
                  <c:v>44256</c:v>
                </c:pt>
                <c:pt idx="312">
                  <c:v>44287</c:v>
                </c:pt>
                <c:pt idx="313">
                  <c:v>44317</c:v>
                </c:pt>
                <c:pt idx="314">
                  <c:v>44348</c:v>
                </c:pt>
                <c:pt idx="315">
                  <c:v>44378</c:v>
                </c:pt>
                <c:pt idx="316">
                  <c:v>44409</c:v>
                </c:pt>
                <c:pt idx="317">
                  <c:v>44440</c:v>
                </c:pt>
                <c:pt idx="318">
                  <c:v>44470</c:v>
                </c:pt>
                <c:pt idx="319">
                  <c:v>44501</c:v>
                </c:pt>
                <c:pt idx="320">
                  <c:v>44531</c:v>
                </c:pt>
              </c:numCache>
            </c:numRef>
          </c:cat>
          <c:val>
            <c:numRef>
              <c:f>'Gráfico 1.2.3'!$C$3:$C$323</c:f>
              <c:numCache>
                <c:formatCode>0.0</c:formatCode>
                <c:ptCount val="321"/>
                <c:pt idx="0">
                  <c:v>27.2</c:v>
                </c:pt>
                <c:pt idx="1">
                  <c:v>28.3</c:v>
                </c:pt>
                <c:pt idx="2">
                  <c:v>29.8</c:v>
                </c:pt>
                <c:pt idx="3">
                  <c:v>27.2</c:v>
                </c:pt>
                <c:pt idx="4">
                  <c:v>28.1</c:v>
                </c:pt>
                <c:pt idx="5">
                  <c:v>29.5</c:v>
                </c:pt>
                <c:pt idx="6">
                  <c:v>29.7</c:v>
                </c:pt>
                <c:pt idx="7">
                  <c:v>29.8</c:v>
                </c:pt>
                <c:pt idx="8">
                  <c:v>32.299999999999997</c:v>
                </c:pt>
                <c:pt idx="9">
                  <c:v>30.8</c:v>
                </c:pt>
                <c:pt idx="10">
                  <c:v>30.8</c:v>
                </c:pt>
                <c:pt idx="11">
                  <c:v>31.4</c:v>
                </c:pt>
                <c:pt idx="12">
                  <c:v>30.4</c:v>
                </c:pt>
                <c:pt idx="13">
                  <c:v>30.5</c:v>
                </c:pt>
                <c:pt idx="14">
                  <c:v>31.4</c:v>
                </c:pt>
                <c:pt idx="15">
                  <c:v>30.5</c:v>
                </c:pt>
                <c:pt idx="16">
                  <c:v>30</c:v>
                </c:pt>
                <c:pt idx="17">
                  <c:v>30.6</c:v>
                </c:pt>
                <c:pt idx="18">
                  <c:v>29.7</c:v>
                </c:pt>
                <c:pt idx="19">
                  <c:v>28.7</c:v>
                </c:pt>
                <c:pt idx="20">
                  <c:v>31.8</c:v>
                </c:pt>
                <c:pt idx="21">
                  <c:v>30.5</c:v>
                </c:pt>
                <c:pt idx="22">
                  <c:v>30.4</c:v>
                </c:pt>
                <c:pt idx="23">
                  <c:v>29.6</c:v>
                </c:pt>
                <c:pt idx="24">
                  <c:v>29.4</c:v>
                </c:pt>
                <c:pt idx="25">
                  <c:v>29.7</c:v>
                </c:pt>
                <c:pt idx="26">
                  <c:v>30.5</c:v>
                </c:pt>
                <c:pt idx="27">
                  <c:v>30.7</c:v>
                </c:pt>
                <c:pt idx="28">
                  <c:v>30.5</c:v>
                </c:pt>
                <c:pt idx="29">
                  <c:v>31.2</c:v>
                </c:pt>
                <c:pt idx="30">
                  <c:v>29.9</c:v>
                </c:pt>
                <c:pt idx="31">
                  <c:v>28.9</c:v>
                </c:pt>
                <c:pt idx="32">
                  <c:v>31.3</c:v>
                </c:pt>
                <c:pt idx="33">
                  <c:v>30.1</c:v>
                </c:pt>
                <c:pt idx="34">
                  <c:v>29.2</c:v>
                </c:pt>
                <c:pt idx="35">
                  <c:v>28.4</c:v>
                </c:pt>
                <c:pt idx="36">
                  <c:v>28.3</c:v>
                </c:pt>
                <c:pt idx="37">
                  <c:v>27.1</c:v>
                </c:pt>
                <c:pt idx="38">
                  <c:v>27.4</c:v>
                </c:pt>
                <c:pt idx="39">
                  <c:v>27.6</c:v>
                </c:pt>
                <c:pt idx="40">
                  <c:v>27.4</c:v>
                </c:pt>
                <c:pt idx="41">
                  <c:v>28.1</c:v>
                </c:pt>
                <c:pt idx="42">
                  <c:v>27.2</c:v>
                </c:pt>
                <c:pt idx="43">
                  <c:v>26.2</c:v>
                </c:pt>
                <c:pt idx="44">
                  <c:v>37.5</c:v>
                </c:pt>
                <c:pt idx="45">
                  <c:v>33.5</c:v>
                </c:pt>
                <c:pt idx="46">
                  <c:v>31.9</c:v>
                </c:pt>
                <c:pt idx="47">
                  <c:v>30.9</c:v>
                </c:pt>
                <c:pt idx="48">
                  <c:v>30.6</c:v>
                </c:pt>
                <c:pt idx="49">
                  <c:v>31.6</c:v>
                </c:pt>
                <c:pt idx="50">
                  <c:v>34.5</c:v>
                </c:pt>
                <c:pt idx="51">
                  <c:v>34.200000000000003</c:v>
                </c:pt>
                <c:pt idx="52">
                  <c:v>31.6</c:v>
                </c:pt>
                <c:pt idx="53">
                  <c:v>33.4</c:v>
                </c:pt>
                <c:pt idx="54">
                  <c:v>33.6</c:v>
                </c:pt>
                <c:pt idx="55">
                  <c:v>33.700000000000003</c:v>
                </c:pt>
                <c:pt idx="56">
                  <c:v>36.799999999999997</c:v>
                </c:pt>
                <c:pt idx="57">
                  <c:v>38.1</c:v>
                </c:pt>
                <c:pt idx="58">
                  <c:v>38.4</c:v>
                </c:pt>
                <c:pt idx="59">
                  <c:v>39.799999999999997</c:v>
                </c:pt>
                <c:pt idx="60">
                  <c:v>43.4</c:v>
                </c:pt>
                <c:pt idx="61">
                  <c:v>50.4</c:v>
                </c:pt>
                <c:pt idx="62">
                  <c:v>54.2</c:v>
                </c:pt>
                <c:pt idx="63">
                  <c:v>53.2</c:v>
                </c:pt>
                <c:pt idx="64">
                  <c:v>52.9</c:v>
                </c:pt>
                <c:pt idx="65">
                  <c:v>51.4</c:v>
                </c:pt>
                <c:pt idx="66">
                  <c:v>47.6</c:v>
                </c:pt>
                <c:pt idx="67">
                  <c:v>49</c:v>
                </c:pt>
                <c:pt idx="68">
                  <c:v>56.5</c:v>
                </c:pt>
                <c:pt idx="69">
                  <c:v>55.2</c:v>
                </c:pt>
                <c:pt idx="70">
                  <c:v>55.2</c:v>
                </c:pt>
                <c:pt idx="71">
                  <c:v>55.7</c:v>
                </c:pt>
                <c:pt idx="72">
                  <c:v>55.4</c:v>
                </c:pt>
                <c:pt idx="73">
                  <c:v>57</c:v>
                </c:pt>
                <c:pt idx="74">
                  <c:v>59.6</c:v>
                </c:pt>
                <c:pt idx="75">
                  <c:v>59.7</c:v>
                </c:pt>
                <c:pt idx="76">
                  <c:v>60.8</c:v>
                </c:pt>
                <c:pt idx="77">
                  <c:v>63.7</c:v>
                </c:pt>
                <c:pt idx="78">
                  <c:v>66.900000000000006</c:v>
                </c:pt>
                <c:pt idx="79">
                  <c:v>67</c:v>
                </c:pt>
                <c:pt idx="80">
                  <c:v>77.5</c:v>
                </c:pt>
                <c:pt idx="81">
                  <c:v>73.099999999999994</c:v>
                </c:pt>
                <c:pt idx="82">
                  <c:v>73.8</c:v>
                </c:pt>
                <c:pt idx="83">
                  <c:v>75.099999999999994</c:v>
                </c:pt>
                <c:pt idx="84">
                  <c:v>76.599999999999994</c:v>
                </c:pt>
                <c:pt idx="85">
                  <c:v>77.3</c:v>
                </c:pt>
                <c:pt idx="86">
                  <c:v>77.900000000000006</c:v>
                </c:pt>
                <c:pt idx="87">
                  <c:v>79.3</c:v>
                </c:pt>
                <c:pt idx="88">
                  <c:v>80.8</c:v>
                </c:pt>
                <c:pt idx="89">
                  <c:v>80.5</c:v>
                </c:pt>
                <c:pt idx="90">
                  <c:v>81.5</c:v>
                </c:pt>
                <c:pt idx="91">
                  <c:v>81.5</c:v>
                </c:pt>
                <c:pt idx="92">
                  <c:v>86.5</c:v>
                </c:pt>
                <c:pt idx="93">
                  <c:v>87</c:v>
                </c:pt>
                <c:pt idx="94">
                  <c:v>86</c:v>
                </c:pt>
                <c:pt idx="95">
                  <c:v>86.2</c:v>
                </c:pt>
                <c:pt idx="96">
                  <c:v>86.8</c:v>
                </c:pt>
                <c:pt idx="97">
                  <c:v>86.4</c:v>
                </c:pt>
                <c:pt idx="98">
                  <c:v>89.9</c:v>
                </c:pt>
                <c:pt idx="99">
                  <c:v>91.9</c:v>
                </c:pt>
                <c:pt idx="100">
                  <c:v>91.2</c:v>
                </c:pt>
                <c:pt idx="101">
                  <c:v>91.9</c:v>
                </c:pt>
                <c:pt idx="102">
                  <c:v>92.9</c:v>
                </c:pt>
                <c:pt idx="103">
                  <c:v>93.6</c:v>
                </c:pt>
                <c:pt idx="104">
                  <c:v>98.4</c:v>
                </c:pt>
                <c:pt idx="105">
                  <c:v>94.9</c:v>
                </c:pt>
                <c:pt idx="106">
                  <c:v>96.3</c:v>
                </c:pt>
                <c:pt idx="107">
                  <c:v>99.1</c:v>
                </c:pt>
                <c:pt idx="108">
                  <c:v>98.5</c:v>
                </c:pt>
                <c:pt idx="109">
                  <c:v>99.9</c:v>
                </c:pt>
                <c:pt idx="110">
                  <c:v>109</c:v>
                </c:pt>
                <c:pt idx="111">
                  <c:v>107.7</c:v>
                </c:pt>
                <c:pt idx="112">
                  <c:v>114.4</c:v>
                </c:pt>
                <c:pt idx="113">
                  <c:v>124.9</c:v>
                </c:pt>
                <c:pt idx="114">
                  <c:v>123.8</c:v>
                </c:pt>
                <c:pt idx="115">
                  <c:v>123.1</c:v>
                </c:pt>
                <c:pt idx="116">
                  <c:v>145.19999999999999</c:v>
                </c:pt>
                <c:pt idx="117">
                  <c:v>136</c:v>
                </c:pt>
                <c:pt idx="118">
                  <c:v>133.19999999999999</c:v>
                </c:pt>
                <c:pt idx="119">
                  <c:v>133.1</c:v>
                </c:pt>
                <c:pt idx="120">
                  <c:v>134.9</c:v>
                </c:pt>
                <c:pt idx="121">
                  <c:v>131.9</c:v>
                </c:pt>
                <c:pt idx="122">
                  <c:v>139.69999999999999</c:v>
                </c:pt>
                <c:pt idx="123">
                  <c:v>132.4</c:v>
                </c:pt>
                <c:pt idx="124">
                  <c:v>134.9</c:v>
                </c:pt>
                <c:pt idx="125">
                  <c:v>139.19999999999999</c:v>
                </c:pt>
                <c:pt idx="126">
                  <c:v>135.19999999999999</c:v>
                </c:pt>
                <c:pt idx="127">
                  <c:v>137.69999999999999</c:v>
                </c:pt>
                <c:pt idx="128">
                  <c:v>163.80000000000001</c:v>
                </c:pt>
                <c:pt idx="129">
                  <c:v>150.9</c:v>
                </c:pt>
                <c:pt idx="130">
                  <c:v>147.4</c:v>
                </c:pt>
                <c:pt idx="131">
                  <c:v>143.1</c:v>
                </c:pt>
                <c:pt idx="132">
                  <c:v>135.6</c:v>
                </c:pt>
                <c:pt idx="133">
                  <c:v>136.80000000000001</c:v>
                </c:pt>
                <c:pt idx="134">
                  <c:v>140.9</c:v>
                </c:pt>
                <c:pt idx="135">
                  <c:v>136.1</c:v>
                </c:pt>
                <c:pt idx="136">
                  <c:v>146.30000000000001</c:v>
                </c:pt>
                <c:pt idx="137">
                  <c:v>144</c:v>
                </c:pt>
                <c:pt idx="138">
                  <c:v>143.19999999999999</c:v>
                </c:pt>
                <c:pt idx="139">
                  <c:v>143.30000000000001</c:v>
                </c:pt>
                <c:pt idx="140">
                  <c:v>150.4</c:v>
                </c:pt>
                <c:pt idx="141">
                  <c:v>142.19999999999999</c:v>
                </c:pt>
                <c:pt idx="142">
                  <c:v>138.80000000000001</c:v>
                </c:pt>
                <c:pt idx="143">
                  <c:v>140.19999999999999</c:v>
                </c:pt>
                <c:pt idx="144">
                  <c:v>132.30000000000001</c:v>
                </c:pt>
                <c:pt idx="145">
                  <c:v>135.9</c:v>
                </c:pt>
                <c:pt idx="146">
                  <c:v>133.19999999999999</c:v>
                </c:pt>
                <c:pt idx="147">
                  <c:v>131</c:v>
                </c:pt>
                <c:pt idx="148">
                  <c:v>130.80000000000001</c:v>
                </c:pt>
                <c:pt idx="149">
                  <c:v>128.19999999999999</c:v>
                </c:pt>
                <c:pt idx="150">
                  <c:v>125.1</c:v>
                </c:pt>
                <c:pt idx="151">
                  <c:v>119.6</c:v>
                </c:pt>
                <c:pt idx="152">
                  <c:v>128.80000000000001</c:v>
                </c:pt>
                <c:pt idx="153">
                  <c:v>121.3</c:v>
                </c:pt>
                <c:pt idx="154">
                  <c:v>116.8</c:v>
                </c:pt>
                <c:pt idx="155">
                  <c:v>109.5</c:v>
                </c:pt>
                <c:pt idx="156">
                  <c:v>113.3</c:v>
                </c:pt>
                <c:pt idx="157">
                  <c:v>109.6</c:v>
                </c:pt>
                <c:pt idx="158">
                  <c:v>112</c:v>
                </c:pt>
                <c:pt idx="159">
                  <c:v>114.8</c:v>
                </c:pt>
                <c:pt idx="160">
                  <c:v>110.5</c:v>
                </c:pt>
                <c:pt idx="161">
                  <c:v>111.9</c:v>
                </c:pt>
                <c:pt idx="162">
                  <c:v>111.8</c:v>
                </c:pt>
                <c:pt idx="163">
                  <c:v>107.3</c:v>
                </c:pt>
                <c:pt idx="164">
                  <c:v>116.9</c:v>
                </c:pt>
                <c:pt idx="165">
                  <c:v>110.3</c:v>
                </c:pt>
                <c:pt idx="166">
                  <c:v>108.6</c:v>
                </c:pt>
                <c:pt idx="167">
                  <c:v>110.4</c:v>
                </c:pt>
                <c:pt idx="168">
                  <c:v>109</c:v>
                </c:pt>
                <c:pt idx="169">
                  <c:v>108.2</c:v>
                </c:pt>
                <c:pt idx="170">
                  <c:v>111.2</c:v>
                </c:pt>
                <c:pt idx="171">
                  <c:v>115.6</c:v>
                </c:pt>
                <c:pt idx="172">
                  <c:v>113.5</c:v>
                </c:pt>
                <c:pt idx="173">
                  <c:v>118</c:v>
                </c:pt>
                <c:pt idx="174">
                  <c:v>118.9</c:v>
                </c:pt>
                <c:pt idx="175">
                  <c:v>118.6</c:v>
                </c:pt>
                <c:pt idx="176">
                  <c:v>133.69999999999999</c:v>
                </c:pt>
                <c:pt idx="177">
                  <c:v>126.9</c:v>
                </c:pt>
                <c:pt idx="178">
                  <c:v>123.6</c:v>
                </c:pt>
                <c:pt idx="179">
                  <c:v>125.2</c:v>
                </c:pt>
                <c:pt idx="180">
                  <c:v>123.4</c:v>
                </c:pt>
                <c:pt idx="181">
                  <c:v>128</c:v>
                </c:pt>
                <c:pt idx="182">
                  <c:v>135.69999999999999</c:v>
                </c:pt>
                <c:pt idx="183">
                  <c:v>134.19999999999999</c:v>
                </c:pt>
                <c:pt idx="184">
                  <c:v>138.5</c:v>
                </c:pt>
                <c:pt idx="185">
                  <c:v>148</c:v>
                </c:pt>
                <c:pt idx="186">
                  <c:v>146.19999999999999</c:v>
                </c:pt>
                <c:pt idx="187">
                  <c:v>151.19999999999999</c:v>
                </c:pt>
                <c:pt idx="188">
                  <c:v>172.2</c:v>
                </c:pt>
                <c:pt idx="189">
                  <c:v>162</c:v>
                </c:pt>
                <c:pt idx="190">
                  <c:v>157.4</c:v>
                </c:pt>
                <c:pt idx="191">
                  <c:v>159.19999999999999</c:v>
                </c:pt>
                <c:pt idx="192">
                  <c:v>157.30000000000001</c:v>
                </c:pt>
                <c:pt idx="193">
                  <c:v>164.6</c:v>
                </c:pt>
                <c:pt idx="194">
                  <c:v>168.7</c:v>
                </c:pt>
                <c:pt idx="195">
                  <c:v>162.19999999999999</c:v>
                </c:pt>
                <c:pt idx="196">
                  <c:v>165.4</c:v>
                </c:pt>
                <c:pt idx="197">
                  <c:v>163.9</c:v>
                </c:pt>
                <c:pt idx="198">
                  <c:v>158.5</c:v>
                </c:pt>
                <c:pt idx="199">
                  <c:v>163.19999999999999</c:v>
                </c:pt>
                <c:pt idx="200">
                  <c:v>183.6</c:v>
                </c:pt>
                <c:pt idx="201">
                  <c:v>171.2</c:v>
                </c:pt>
                <c:pt idx="202">
                  <c:v>164.7</c:v>
                </c:pt>
                <c:pt idx="203">
                  <c:v>164.7</c:v>
                </c:pt>
                <c:pt idx="204">
                  <c:v>154.9</c:v>
                </c:pt>
                <c:pt idx="205">
                  <c:v>158</c:v>
                </c:pt>
                <c:pt idx="206">
                  <c:v>159.9</c:v>
                </c:pt>
                <c:pt idx="207">
                  <c:v>154.19999999999999</c:v>
                </c:pt>
                <c:pt idx="208">
                  <c:v>157.69999999999999</c:v>
                </c:pt>
                <c:pt idx="209">
                  <c:v>156.30000000000001</c:v>
                </c:pt>
                <c:pt idx="210">
                  <c:v>156.80000000000001</c:v>
                </c:pt>
                <c:pt idx="211">
                  <c:v>152.69999999999999</c:v>
                </c:pt>
                <c:pt idx="212">
                  <c:v>162.30000000000001</c:v>
                </c:pt>
                <c:pt idx="213">
                  <c:v>153.80000000000001</c:v>
                </c:pt>
                <c:pt idx="214">
                  <c:v>151.1</c:v>
                </c:pt>
                <c:pt idx="215">
                  <c:v>143.69999999999999</c:v>
                </c:pt>
                <c:pt idx="216">
                  <c:v>143.80000000000001</c:v>
                </c:pt>
                <c:pt idx="217">
                  <c:v>149.9</c:v>
                </c:pt>
                <c:pt idx="218">
                  <c:v>151.80000000000001</c:v>
                </c:pt>
                <c:pt idx="219">
                  <c:v>155.80000000000001</c:v>
                </c:pt>
                <c:pt idx="220">
                  <c:v>151.69999999999999</c:v>
                </c:pt>
                <c:pt idx="221">
                  <c:v>151.4</c:v>
                </c:pt>
                <c:pt idx="222">
                  <c:v>152.9</c:v>
                </c:pt>
                <c:pt idx="223">
                  <c:v>148.80000000000001</c:v>
                </c:pt>
                <c:pt idx="224">
                  <c:v>161</c:v>
                </c:pt>
                <c:pt idx="225">
                  <c:v>154.5</c:v>
                </c:pt>
                <c:pt idx="226">
                  <c:v>150.4</c:v>
                </c:pt>
                <c:pt idx="227">
                  <c:v>146.9</c:v>
                </c:pt>
                <c:pt idx="228">
                  <c:v>144.1</c:v>
                </c:pt>
                <c:pt idx="229">
                  <c:v>146.19999999999999</c:v>
                </c:pt>
                <c:pt idx="230">
                  <c:v>144.80000000000001</c:v>
                </c:pt>
                <c:pt idx="231">
                  <c:v>148.9</c:v>
                </c:pt>
                <c:pt idx="232">
                  <c:v>143.69999999999999</c:v>
                </c:pt>
                <c:pt idx="233">
                  <c:v>144.19999999999999</c:v>
                </c:pt>
                <c:pt idx="234">
                  <c:v>146.19999999999999</c:v>
                </c:pt>
                <c:pt idx="235">
                  <c:v>143.6</c:v>
                </c:pt>
                <c:pt idx="236">
                  <c:v>151.69999999999999</c:v>
                </c:pt>
                <c:pt idx="237">
                  <c:v>147.30000000000001</c:v>
                </c:pt>
                <c:pt idx="238">
                  <c:v>146</c:v>
                </c:pt>
                <c:pt idx="239">
                  <c:v>147.1</c:v>
                </c:pt>
                <c:pt idx="240">
                  <c:v>144.9</c:v>
                </c:pt>
                <c:pt idx="241">
                  <c:v>145.1</c:v>
                </c:pt>
                <c:pt idx="242">
                  <c:v>144.80000000000001</c:v>
                </c:pt>
                <c:pt idx="243">
                  <c:v>147.5</c:v>
                </c:pt>
                <c:pt idx="244">
                  <c:v>145.4</c:v>
                </c:pt>
                <c:pt idx="245">
                  <c:v>147.1</c:v>
                </c:pt>
                <c:pt idx="246">
                  <c:v>149.4</c:v>
                </c:pt>
                <c:pt idx="247">
                  <c:v>146.19999999999999</c:v>
                </c:pt>
                <c:pt idx="248">
                  <c:v>156.9</c:v>
                </c:pt>
                <c:pt idx="249">
                  <c:v>150</c:v>
                </c:pt>
                <c:pt idx="250">
                  <c:v>146.69999999999999</c:v>
                </c:pt>
                <c:pt idx="251">
                  <c:v>144.1</c:v>
                </c:pt>
                <c:pt idx="252">
                  <c:v>143.6</c:v>
                </c:pt>
                <c:pt idx="253">
                  <c:v>144.5</c:v>
                </c:pt>
                <c:pt idx="254">
                  <c:v>150.80000000000001</c:v>
                </c:pt>
                <c:pt idx="255">
                  <c:v>143.4</c:v>
                </c:pt>
                <c:pt idx="256">
                  <c:v>144.4</c:v>
                </c:pt>
                <c:pt idx="257">
                  <c:v>145.30000000000001</c:v>
                </c:pt>
                <c:pt idx="258">
                  <c:v>141</c:v>
                </c:pt>
                <c:pt idx="259">
                  <c:v>140.80000000000001</c:v>
                </c:pt>
                <c:pt idx="260">
                  <c:v>154.30000000000001</c:v>
                </c:pt>
                <c:pt idx="261">
                  <c:v>133.80000000000001</c:v>
                </c:pt>
                <c:pt idx="262">
                  <c:v>132.9</c:v>
                </c:pt>
                <c:pt idx="263">
                  <c:v>128.19999999999999</c:v>
                </c:pt>
                <c:pt idx="264">
                  <c:v>123.3</c:v>
                </c:pt>
                <c:pt idx="265">
                  <c:v>123.5</c:v>
                </c:pt>
                <c:pt idx="266">
                  <c:v>125.1</c:v>
                </c:pt>
                <c:pt idx="267">
                  <c:v>123.9</c:v>
                </c:pt>
                <c:pt idx="268">
                  <c:v>125.2</c:v>
                </c:pt>
                <c:pt idx="269">
                  <c:v>124.9</c:v>
                </c:pt>
                <c:pt idx="270">
                  <c:v>126.4</c:v>
                </c:pt>
                <c:pt idx="271">
                  <c:v>126.8</c:v>
                </c:pt>
                <c:pt idx="272">
                  <c:v>134.30000000000001</c:v>
                </c:pt>
                <c:pt idx="273">
                  <c:v>129.5</c:v>
                </c:pt>
                <c:pt idx="274">
                  <c:v>124.1</c:v>
                </c:pt>
                <c:pt idx="275">
                  <c:v>124.1</c:v>
                </c:pt>
                <c:pt idx="276">
                  <c:v>123.4</c:v>
                </c:pt>
                <c:pt idx="277">
                  <c:v>124.5</c:v>
                </c:pt>
                <c:pt idx="278">
                  <c:v>125.3</c:v>
                </c:pt>
                <c:pt idx="279">
                  <c:v>123.4</c:v>
                </c:pt>
                <c:pt idx="280">
                  <c:v>126</c:v>
                </c:pt>
                <c:pt idx="281">
                  <c:v>125.6</c:v>
                </c:pt>
                <c:pt idx="282">
                  <c:v>127.1</c:v>
                </c:pt>
                <c:pt idx="283">
                  <c:v>128.4</c:v>
                </c:pt>
                <c:pt idx="284">
                  <c:v>137.30000000000001</c:v>
                </c:pt>
                <c:pt idx="285">
                  <c:v>133.69999999999999</c:v>
                </c:pt>
                <c:pt idx="286">
                  <c:v>132.9</c:v>
                </c:pt>
                <c:pt idx="287">
                  <c:v>129.6</c:v>
                </c:pt>
                <c:pt idx="288">
                  <c:v>127.5</c:v>
                </c:pt>
                <c:pt idx="289">
                  <c:v>129.6</c:v>
                </c:pt>
                <c:pt idx="290">
                  <c:v>131.6</c:v>
                </c:pt>
                <c:pt idx="291">
                  <c:v>132.69999999999999</c:v>
                </c:pt>
                <c:pt idx="292">
                  <c:v>139.1</c:v>
                </c:pt>
                <c:pt idx="293">
                  <c:v>141.19999999999999</c:v>
                </c:pt>
                <c:pt idx="294">
                  <c:v>138.30000000000001</c:v>
                </c:pt>
                <c:pt idx="295">
                  <c:v>135.1</c:v>
                </c:pt>
                <c:pt idx="296">
                  <c:v>142.6</c:v>
                </c:pt>
                <c:pt idx="297">
                  <c:v>138.30000000000001</c:v>
                </c:pt>
                <c:pt idx="298">
                  <c:v>135.1</c:v>
                </c:pt>
                <c:pt idx="299">
                  <c:v>140.5</c:v>
                </c:pt>
                <c:pt idx="300">
                  <c:v>142.19999999999999</c:v>
                </c:pt>
                <c:pt idx="301">
                  <c:v>153.19999999999999</c:v>
                </c:pt>
                <c:pt idx="302">
                  <c:v>165.8</c:v>
                </c:pt>
                <c:pt idx="303">
                  <c:v>156.80000000000001</c:v>
                </c:pt>
                <c:pt idx="304">
                  <c:v>139.80000000000001</c:v>
                </c:pt>
                <c:pt idx="305">
                  <c:v>133</c:v>
                </c:pt>
                <c:pt idx="306">
                  <c:v>129.6</c:v>
                </c:pt>
                <c:pt idx="307">
                  <c:v>128.9</c:v>
                </c:pt>
                <c:pt idx="308">
                  <c:v>142.80000000000001</c:v>
                </c:pt>
                <c:pt idx="309">
                  <c:v>139.4</c:v>
                </c:pt>
                <c:pt idx="310">
                  <c:v>140</c:v>
                </c:pt>
                <c:pt idx="311">
                  <c:v>139.80000000000001</c:v>
                </c:pt>
                <c:pt idx="312">
                  <c:v>137.9</c:v>
                </c:pt>
                <c:pt idx="313">
                  <c:v>138.1</c:v>
                </c:pt>
                <c:pt idx="314">
                  <c:v>142.69999999999999</c:v>
                </c:pt>
                <c:pt idx="315">
                  <c:v>142</c:v>
                </c:pt>
                <c:pt idx="316">
                  <c:v>144.30000000000001</c:v>
                </c:pt>
                <c:pt idx="317">
                  <c:v>149.19999999999999</c:v>
                </c:pt>
                <c:pt idx="318">
                  <c:v>148.1</c:v>
                </c:pt>
                <c:pt idx="319">
                  <c:v>148.69999999999999</c:v>
                </c:pt>
                <c:pt idx="320">
                  <c:v>157.1</c:v>
                </c:pt>
              </c:numCache>
            </c:numRef>
          </c:val>
          <c:smooth val="0"/>
          <c:extLst>
            <c:ext xmlns:c16="http://schemas.microsoft.com/office/drawing/2014/chart" uri="{C3380CC4-5D6E-409C-BE32-E72D297353CC}">
              <c16:uniqueId val="{00000001-9952-4C23-99E2-BFEE1DB40251}"/>
            </c:ext>
          </c:extLst>
        </c:ser>
        <c:dLbls>
          <c:showLegendKey val="0"/>
          <c:showVal val="0"/>
          <c:showCatName val="0"/>
          <c:showSerName val="0"/>
          <c:showPercent val="0"/>
          <c:showBubbleSize val="0"/>
        </c:dLbls>
        <c:marker val="1"/>
        <c:smooth val="0"/>
        <c:axId val="420590528"/>
        <c:axId val="420593856"/>
      </c:lineChart>
      <c:lineChart>
        <c:grouping val="standard"/>
        <c:varyColors val="0"/>
        <c:ser>
          <c:idx val="0"/>
          <c:order val="0"/>
          <c:tx>
            <c:strRef>
              <c:f>'Gráfico 1.2.3'!$B$2</c:f>
              <c:strCache>
                <c:ptCount val="1"/>
                <c:pt idx="0">
                  <c:v>Cartera riesgosa (eje derecho)</c:v>
                </c:pt>
              </c:strCache>
            </c:strRef>
          </c:tx>
          <c:spPr>
            <a:ln w="28575" cap="rnd">
              <a:solidFill>
                <a:srgbClr val="B61F9F"/>
              </a:solidFill>
              <a:round/>
            </a:ln>
            <a:effectLst/>
          </c:spPr>
          <c:marker>
            <c:symbol val="none"/>
          </c:marker>
          <c:cat>
            <c:numRef>
              <c:f>'Gráfico 1.2.3'!$A$3:$A$323</c:f>
              <c:numCache>
                <c:formatCode>mmm\-yy</c:formatCode>
                <c:ptCount val="321"/>
                <c:pt idx="0">
                  <c:v>34790</c:v>
                </c:pt>
                <c:pt idx="1">
                  <c:v>34820</c:v>
                </c:pt>
                <c:pt idx="2">
                  <c:v>34851</c:v>
                </c:pt>
                <c:pt idx="3">
                  <c:v>34881</c:v>
                </c:pt>
                <c:pt idx="4">
                  <c:v>34912</c:v>
                </c:pt>
                <c:pt idx="5">
                  <c:v>34943</c:v>
                </c:pt>
                <c:pt idx="6">
                  <c:v>34973</c:v>
                </c:pt>
                <c:pt idx="7">
                  <c:v>35004</c:v>
                </c:pt>
                <c:pt idx="8">
                  <c:v>35034</c:v>
                </c:pt>
                <c:pt idx="9">
                  <c:v>35065</c:v>
                </c:pt>
                <c:pt idx="10">
                  <c:v>35096</c:v>
                </c:pt>
                <c:pt idx="11">
                  <c:v>35125</c:v>
                </c:pt>
                <c:pt idx="12">
                  <c:v>35156</c:v>
                </c:pt>
                <c:pt idx="13">
                  <c:v>35186</c:v>
                </c:pt>
                <c:pt idx="14">
                  <c:v>35217</c:v>
                </c:pt>
                <c:pt idx="15">
                  <c:v>35247</c:v>
                </c:pt>
                <c:pt idx="16">
                  <c:v>35278</c:v>
                </c:pt>
                <c:pt idx="17">
                  <c:v>35309</c:v>
                </c:pt>
                <c:pt idx="18">
                  <c:v>35339</c:v>
                </c:pt>
                <c:pt idx="19">
                  <c:v>35370</c:v>
                </c:pt>
                <c:pt idx="20">
                  <c:v>35400</c:v>
                </c:pt>
                <c:pt idx="21">
                  <c:v>35431</c:v>
                </c:pt>
                <c:pt idx="22">
                  <c:v>35462</c:v>
                </c:pt>
                <c:pt idx="23">
                  <c:v>35490</c:v>
                </c:pt>
                <c:pt idx="24">
                  <c:v>35521</c:v>
                </c:pt>
                <c:pt idx="25">
                  <c:v>35551</c:v>
                </c:pt>
                <c:pt idx="26">
                  <c:v>35582</c:v>
                </c:pt>
                <c:pt idx="27">
                  <c:v>35612</c:v>
                </c:pt>
                <c:pt idx="28">
                  <c:v>35643</c:v>
                </c:pt>
                <c:pt idx="29">
                  <c:v>35674</c:v>
                </c:pt>
                <c:pt idx="30">
                  <c:v>35704</c:v>
                </c:pt>
                <c:pt idx="31">
                  <c:v>35735</c:v>
                </c:pt>
                <c:pt idx="32">
                  <c:v>35765</c:v>
                </c:pt>
                <c:pt idx="33">
                  <c:v>35796</c:v>
                </c:pt>
                <c:pt idx="34">
                  <c:v>35827</c:v>
                </c:pt>
                <c:pt idx="35">
                  <c:v>35855</c:v>
                </c:pt>
                <c:pt idx="36">
                  <c:v>35886</c:v>
                </c:pt>
                <c:pt idx="37">
                  <c:v>35916</c:v>
                </c:pt>
                <c:pt idx="38">
                  <c:v>35947</c:v>
                </c:pt>
                <c:pt idx="39">
                  <c:v>35977</c:v>
                </c:pt>
                <c:pt idx="40">
                  <c:v>36008</c:v>
                </c:pt>
                <c:pt idx="41">
                  <c:v>36039</c:v>
                </c:pt>
                <c:pt idx="42">
                  <c:v>36069</c:v>
                </c:pt>
                <c:pt idx="43">
                  <c:v>36100</c:v>
                </c:pt>
                <c:pt idx="44">
                  <c:v>36130</c:v>
                </c:pt>
                <c:pt idx="45">
                  <c:v>36161</c:v>
                </c:pt>
                <c:pt idx="46">
                  <c:v>36192</c:v>
                </c:pt>
                <c:pt idx="47">
                  <c:v>36220</c:v>
                </c:pt>
                <c:pt idx="48">
                  <c:v>36251</c:v>
                </c:pt>
                <c:pt idx="49">
                  <c:v>36281</c:v>
                </c:pt>
                <c:pt idx="50">
                  <c:v>36312</c:v>
                </c:pt>
                <c:pt idx="51">
                  <c:v>36342</c:v>
                </c:pt>
                <c:pt idx="52">
                  <c:v>36373</c:v>
                </c:pt>
                <c:pt idx="53">
                  <c:v>36404</c:v>
                </c:pt>
                <c:pt idx="54">
                  <c:v>36434</c:v>
                </c:pt>
                <c:pt idx="55">
                  <c:v>36465</c:v>
                </c:pt>
                <c:pt idx="56">
                  <c:v>36495</c:v>
                </c:pt>
                <c:pt idx="57">
                  <c:v>36526</c:v>
                </c:pt>
                <c:pt idx="58">
                  <c:v>36557</c:v>
                </c:pt>
                <c:pt idx="59">
                  <c:v>36586</c:v>
                </c:pt>
                <c:pt idx="60">
                  <c:v>36617</c:v>
                </c:pt>
                <c:pt idx="61">
                  <c:v>36647</c:v>
                </c:pt>
                <c:pt idx="62">
                  <c:v>36678</c:v>
                </c:pt>
                <c:pt idx="63">
                  <c:v>36708</c:v>
                </c:pt>
                <c:pt idx="64">
                  <c:v>36739</c:v>
                </c:pt>
                <c:pt idx="65">
                  <c:v>36770</c:v>
                </c:pt>
                <c:pt idx="66">
                  <c:v>36800</c:v>
                </c:pt>
                <c:pt idx="67">
                  <c:v>36831</c:v>
                </c:pt>
                <c:pt idx="68">
                  <c:v>36861</c:v>
                </c:pt>
                <c:pt idx="69">
                  <c:v>36892</c:v>
                </c:pt>
                <c:pt idx="70">
                  <c:v>36923</c:v>
                </c:pt>
                <c:pt idx="71">
                  <c:v>36951</c:v>
                </c:pt>
                <c:pt idx="72">
                  <c:v>36982</c:v>
                </c:pt>
                <c:pt idx="73">
                  <c:v>37012</c:v>
                </c:pt>
                <c:pt idx="74">
                  <c:v>37043</c:v>
                </c:pt>
                <c:pt idx="75">
                  <c:v>37073</c:v>
                </c:pt>
                <c:pt idx="76">
                  <c:v>37104</c:v>
                </c:pt>
                <c:pt idx="77">
                  <c:v>37135</c:v>
                </c:pt>
                <c:pt idx="78">
                  <c:v>37165</c:v>
                </c:pt>
                <c:pt idx="79">
                  <c:v>37196</c:v>
                </c:pt>
                <c:pt idx="80">
                  <c:v>37226</c:v>
                </c:pt>
                <c:pt idx="81">
                  <c:v>37257</c:v>
                </c:pt>
                <c:pt idx="82">
                  <c:v>37288</c:v>
                </c:pt>
                <c:pt idx="83">
                  <c:v>37316</c:v>
                </c:pt>
                <c:pt idx="84">
                  <c:v>37347</c:v>
                </c:pt>
                <c:pt idx="85">
                  <c:v>37377</c:v>
                </c:pt>
                <c:pt idx="86">
                  <c:v>37408</c:v>
                </c:pt>
                <c:pt idx="87">
                  <c:v>37438</c:v>
                </c:pt>
                <c:pt idx="88">
                  <c:v>37469</c:v>
                </c:pt>
                <c:pt idx="89">
                  <c:v>37500</c:v>
                </c:pt>
                <c:pt idx="90">
                  <c:v>37530</c:v>
                </c:pt>
                <c:pt idx="91">
                  <c:v>37561</c:v>
                </c:pt>
                <c:pt idx="92">
                  <c:v>37591</c:v>
                </c:pt>
                <c:pt idx="93">
                  <c:v>37622</c:v>
                </c:pt>
                <c:pt idx="94">
                  <c:v>37653</c:v>
                </c:pt>
                <c:pt idx="95">
                  <c:v>37681</c:v>
                </c:pt>
                <c:pt idx="96">
                  <c:v>37712</c:v>
                </c:pt>
                <c:pt idx="97">
                  <c:v>37742</c:v>
                </c:pt>
                <c:pt idx="98">
                  <c:v>37773</c:v>
                </c:pt>
                <c:pt idx="99">
                  <c:v>37803</c:v>
                </c:pt>
                <c:pt idx="100">
                  <c:v>37834</c:v>
                </c:pt>
                <c:pt idx="101">
                  <c:v>37865</c:v>
                </c:pt>
                <c:pt idx="102">
                  <c:v>37895</c:v>
                </c:pt>
                <c:pt idx="103">
                  <c:v>37926</c:v>
                </c:pt>
                <c:pt idx="104">
                  <c:v>37956</c:v>
                </c:pt>
                <c:pt idx="105">
                  <c:v>37987</c:v>
                </c:pt>
                <c:pt idx="106">
                  <c:v>38018</c:v>
                </c:pt>
                <c:pt idx="107">
                  <c:v>38047</c:v>
                </c:pt>
                <c:pt idx="108">
                  <c:v>38078</c:v>
                </c:pt>
                <c:pt idx="109">
                  <c:v>38108</c:v>
                </c:pt>
                <c:pt idx="110">
                  <c:v>38139</c:v>
                </c:pt>
                <c:pt idx="111">
                  <c:v>38169</c:v>
                </c:pt>
                <c:pt idx="112">
                  <c:v>38200</c:v>
                </c:pt>
                <c:pt idx="113">
                  <c:v>38231</c:v>
                </c:pt>
                <c:pt idx="114">
                  <c:v>38261</c:v>
                </c:pt>
                <c:pt idx="115">
                  <c:v>38292</c:v>
                </c:pt>
                <c:pt idx="116">
                  <c:v>38322</c:v>
                </c:pt>
                <c:pt idx="117">
                  <c:v>38353</c:v>
                </c:pt>
                <c:pt idx="118">
                  <c:v>38384</c:v>
                </c:pt>
                <c:pt idx="119">
                  <c:v>38412</c:v>
                </c:pt>
                <c:pt idx="120">
                  <c:v>38443</c:v>
                </c:pt>
                <c:pt idx="121">
                  <c:v>38473</c:v>
                </c:pt>
                <c:pt idx="122">
                  <c:v>38504</c:v>
                </c:pt>
                <c:pt idx="123">
                  <c:v>38534</c:v>
                </c:pt>
                <c:pt idx="124">
                  <c:v>38565</c:v>
                </c:pt>
                <c:pt idx="125">
                  <c:v>38596</c:v>
                </c:pt>
                <c:pt idx="126">
                  <c:v>38626</c:v>
                </c:pt>
                <c:pt idx="127">
                  <c:v>38657</c:v>
                </c:pt>
                <c:pt idx="128">
                  <c:v>38687</c:v>
                </c:pt>
                <c:pt idx="129">
                  <c:v>38718</c:v>
                </c:pt>
                <c:pt idx="130">
                  <c:v>38749</c:v>
                </c:pt>
                <c:pt idx="131">
                  <c:v>38777</c:v>
                </c:pt>
                <c:pt idx="132">
                  <c:v>38808</c:v>
                </c:pt>
                <c:pt idx="133">
                  <c:v>38838</c:v>
                </c:pt>
                <c:pt idx="134">
                  <c:v>38869</c:v>
                </c:pt>
                <c:pt idx="135">
                  <c:v>38899</c:v>
                </c:pt>
                <c:pt idx="136">
                  <c:v>38930</c:v>
                </c:pt>
                <c:pt idx="137">
                  <c:v>38961</c:v>
                </c:pt>
                <c:pt idx="138">
                  <c:v>38991</c:v>
                </c:pt>
                <c:pt idx="139">
                  <c:v>39022</c:v>
                </c:pt>
                <c:pt idx="140">
                  <c:v>39052</c:v>
                </c:pt>
                <c:pt idx="141">
                  <c:v>39083</c:v>
                </c:pt>
                <c:pt idx="142">
                  <c:v>39114</c:v>
                </c:pt>
                <c:pt idx="143">
                  <c:v>39142</c:v>
                </c:pt>
                <c:pt idx="144">
                  <c:v>39173</c:v>
                </c:pt>
                <c:pt idx="145">
                  <c:v>39203</c:v>
                </c:pt>
                <c:pt idx="146">
                  <c:v>39234</c:v>
                </c:pt>
                <c:pt idx="147">
                  <c:v>39264</c:v>
                </c:pt>
                <c:pt idx="148">
                  <c:v>39295</c:v>
                </c:pt>
                <c:pt idx="149">
                  <c:v>39326</c:v>
                </c:pt>
                <c:pt idx="150">
                  <c:v>39356</c:v>
                </c:pt>
                <c:pt idx="151">
                  <c:v>39387</c:v>
                </c:pt>
                <c:pt idx="152">
                  <c:v>39417</c:v>
                </c:pt>
                <c:pt idx="153">
                  <c:v>39448</c:v>
                </c:pt>
                <c:pt idx="154">
                  <c:v>39479</c:v>
                </c:pt>
                <c:pt idx="155">
                  <c:v>39508</c:v>
                </c:pt>
                <c:pt idx="156">
                  <c:v>39539</c:v>
                </c:pt>
                <c:pt idx="157">
                  <c:v>39569</c:v>
                </c:pt>
                <c:pt idx="158">
                  <c:v>39600</c:v>
                </c:pt>
                <c:pt idx="159">
                  <c:v>39630</c:v>
                </c:pt>
                <c:pt idx="160">
                  <c:v>39661</c:v>
                </c:pt>
                <c:pt idx="161">
                  <c:v>39692</c:v>
                </c:pt>
                <c:pt idx="162">
                  <c:v>39722</c:v>
                </c:pt>
                <c:pt idx="163">
                  <c:v>39753</c:v>
                </c:pt>
                <c:pt idx="164">
                  <c:v>39783</c:v>
                </c:pt>
                <c:pt idx="165">
                  <c:v>39814</c:v>
                </c:pt>
                <c:pt idx="166">
                  <c:v>39845</c:v>
                </c:pt>
                <c:pt idx="167">
                  <c:v>39873</c:v>
                </c:pt>
                <c:pt idx="168">
                  <c:v>39904</c:v>
                </c:pt>
                <c:pt idx="169">
                  <c:v>39934</c:v>
                </c:pt>
                <c:pt idx="170">
                  <c:v>39965</c:v>
                </c:pt>
                <c:pt idx="171">
                  <c:v>39995</c:v>
                </c:pt>
                <c:pt idx="172">
                  <c:v>40026</c:v>
                </c:pt>
                <c:pt idx="173">
                  <c:v>40057</c:v>
                </c:pt>
                <c:pt idx="174">
                  <c:v>40087</c:v>
                </c:pt>
                <c:pt idx="175">
                  <c:v>40118</c:v>
                </c:pt>
                <c:pt idx="176">
                  <c:v>40148</c:v>
                </c:pt>
                <c:pt idx="177">
                  <c:v>40179</c:v>
                </c:pt>
                <c:pt idx="178">
                  <c:v>40210</c:v>
                </c:pt>
                <c:pt idx="179">
                  <c:v>40238</c:v>
                </c:pt>
                <c:pt idx="180">
                  <c:v>40269</c:v>
                </c:pt>
                <c:pt idx="181">
                  <c:v>40299</c:v>
                </c:pt>
                <c:pt idx="182">
                  <c:v>40330</c:v>
                </c:pt>
                <c:pt idx="183">
                  <c:v>40360</c:v>
                </c:pt>
                <c:pt idx="184">
                  <c:v>40391</c:v>
                </c:pt>
                <c:pt idx="185">
                  <c:v>40422</c:v>
                </c:pt>
                <c:pt idx="186">
                  <c:v>40452</c:v>
                </c:pt>
                <c:pt idx="187">
                  <c:v>40483</c:v>
                </c:pt>
                <c:pt idx="188">
                  <c:v>40513</c:v>
                </c:pt>
                <c:pt idx="189">
                  <c:v>40544</c:v>
                </c:pt>
                <c:pt idx="190">
                  <c:v>40575</c:v>
                </c:pt>
                <c:pt idx="191">
                  <c:v>40603</c:v>
                </c:pt>
                <c:pt idx="192">
                  <c:v>40634</c:v>
                </c:pt>
                <c:pt idx="193">
                  <c:v>40664</c:v>
                </c:pt>
                <c:pt idx="194">
                  <c:v>40695</c:v>
                </c:pt>
                <c:pt idx="195">
                  <c:v>40725</c:v>
                </c:pt>
                <c:pt idx="196">
                  <c:v>40756</c:v>
                </c:pt>
                <c:pt idx="197">
                  <c:v>40787</c:v>
                </c:pt>
                <c:pt idx="198">
                  <c:v>40817</c:v>
                </c:pt>
                <c:pt idx="199">
                  <c:v>40848</c:v>
                </c:pt>
                <c:pt idx="200">
                  <c:v>40878</c:v>
                </c:pt>
                <c:pt idx="201">
                  <c:v>40909</c:v>
                </c:pt>
                <c:pt idx="202">
                  <c:v>40940</c:v>
                </c:pt>
                <c:pt idx="203">
                  <c:v>40969</c:v>
                </c:pt>
                <c:pt idx="204">
                  <c:v>41000</c:v>
                </c:pt>
                <c:pt idx="205">
                  <c:v>41030</c:v>
                </c:pt>
                <c:pt idx="206">
                  <c:v>41061</c:v>
                </c:pt>
                <c:pt idx="207">
                  <c:v>41091</c:v>
                </c:pt>
                <c:pt idx="208">
                  <c:v>41122</c:v>
                </c:pt>
                <c:pt idx="209">
                  <c:v>41153</c:v>
                </c:pt>
                <c:pt idx="210">
                  <c:v>41183</c:v>
                </c:pt>
                <c:pt idx="211">
                  <c:v>41214</c:v>
                </c:pt>
                <c:pt idx="212">
                  <c:v>41244</c:v>
                </c:pt>
                <c:pt idx="213">
                  <c:v>41275</c:v>
                </c:pt>
                <c:pt idx="214">
                  <c:v>41306</c:v>
                </c:pt>
                <c:pt idx="215">
                  <c:v>41334</c:v>
                </c:pt>
                <c:pt idx="216">
                  <c:v>41365</c:v>
                </c:pt>
                <c:pt idx="217">
                  <c:v>41395</c:v>
                </c:pt>
                <c:pt idx="218">
                  <c:v>41426</c:v>
                </c:pt>
                <c:pt idx="219">
                  <c:v>41456</c:v>
                </c:pt>
                <c:pt idx="220">
                  <c:v>41487</c:v>
                </c:pt>
                <c:pt idx="221">
                  <c:v>41518</c:v>
                </c:pt>
                <c:pt idx="222">
                  <c:v>41548</c:v>
                </c:pt>
                <c:pt idx="223">
                  <c:v>41579</c:v>
                </c:pt>
                <c:pt idx="224">
                  <c:v>41609</c:v>
                </c:pt>
                <c:pt idx="225">
                  <c:v>41640</c:v>
                </c:pt>
                <c:pt idx="226">
                  <c:v>41671</c:v>
                </c:pt>
                <c:pt idx="227">
                  <c:v>41699</c:v>
                </c:pt>
                <c:pt idx="228">
                  <c:v>41730</c:v>
                </c:pt>
                <c:pt idx="229">
                  <c:v>41760</c:v>
                </c:pt>
                <c:pt idx="230">
                  <c:v>41791</c:v>
                </c:pt>
                <c:pt idx="231">
                  <c:v>41821</c:v>
                </c:pt>
                <c:pt idx="232">
                  <c:v>41852</c:v>
                </c:pt>
                <c:pt idx="233">
                  <c:v>41883</c:v>
                </c:pt>
                <c:pt idx="234">
                  <c:v>41913</c:v>
                </c:pt>
                <c:pt idx="235">
                  <c:v>41944</c:v>
                </c:pt>
                <c:pt idx="236">
                  <c:v>41974</c:v>
                </c:pt>
                <c:pt idx="237">
                  <c:v>42005</c:v>
                </c:pt>
                <c:pt idx="238">
                  <c:v>42036</c:v>
                </c:pt>
                <c:pt idx="239">
                  <c:v>42064</c:v>
                </c:pt>
                <c:pt idx="240">
                  <c:v>42095</c:v>
                </c:pt>
                <c:pt idx="241">
                  <c:v>42125</c:v>
                </c:pt>
                <c:pt idx="242">
                  <c:v>42156</c:v>
                </c:pt>
                <c:pt idx="243">
                  <c:v>42186</c:v>
                </c:pt>
                <c:pt idx="244">
                  <c:v>42217</c:v>
                </c:pt>
                <c:pt idx="245">
                  <c:v>42248</c:v>
                </c:pt>
                <c:pt idx="246">
                  <c:v>42278</c:v>
                </c:pt>
                <c:pt idx="247">
                  <c:v>42309</c:v>
                </c:pt>
                <c:pt idx="248">
                  <c:v>42339</c:v>
                </c:pt>
                <c:pt idx="249">
                  <c:v>42370</c:v>
                </c:pt>
                <c:pt idx="250">
                  <c:v>42401</c:v>
                </c:pt>
                <c:pt idx="251">
                  <c:v>42430</c:v>
                </c:pt>
                <c:pt idx="252">
                  <c:v>42461</c:v>
                </c:pt>
                <c:pt idx="253">
                  <c:v>42491</c:v>
                </c:pt>
                <c:pt idx="254">
                  <c:v>42522</c:v>
                </c:pt>
                <c:pt idx="255">
                  <c:v>42552</c:v>
                </c:pt>
                <c:pt idx="256">
                  <c:v>42583</c:v>
                </c:pt>
                <c:pt idx="257">
                  <c:v>42614</c:v>
                </c:pt>
                <c:pt idx="258">
                  <c:v>42644</c:v>
                </c:pt>
                <c:pt idx="259">
                  <c:v>42675</c:v>
                </c:pt>
                <c:pt idx="260">
                  <c:v>42705</c:v>
                </c:pt>
                <c:pt idx="261">
                  <c:v>42736</c:v>
                </c:pt>
                <c:pt idx="262">
                  <c:v>42767</c:v>
                </c:pt>
                <c:pt idx="263">
                  <c:v>42795</c:v>
                </c:pt>
                <c:pt idx="264">
                  <c:v>42826</c:v>
                </c:pt>
                <c:pt idx="265">
                  <c:v>42856</c:v>
                </c:pt>
                <c:pt idx="266">
                  <c:v>42887</c:v>
                </c:pt>
                <c:pt idx="267">
                  <c:v>42917</c:v>
                </c:pt>
                <c:pt idx="268">
                  <c:v>42948</c:v>
                </c:pt>
                <c:pt idx="269">
                  <c:v>42979</c:v>
                </c:pt>
                <c:pt idx="270">
                  <c:v>43009</c:v>
                </c:pt>
                <c:pt idx="271">
                  <c:v>43040</c:v>
                </c:pt>
                <c:pt idx="272">
                  <c:v>43070</c:v>
                </c:pt>
                <c:pt idx="273">
                  <c:v>43101</c:v>
                </c:pt>
                <c:pt idx="274">
                  <c:v>43132</c:v>
                </c:pt>
                <c:pt idx="275">
                  <c:v>43160</c:v>
                </c:pt>
                <c:pt idx="276">
                  <c:v>43191</c:v>
                </c:pt>
                <c:pt idx="277">
                  <c:v>43221</c:v>
                </c:pt>
                <c:pt idx="278">
                  <c:v>43252</c:v>
                </c:pt>
                <c:pt idx="279">
                  <c:v>43282</c:v>
                </c:pt>
                <c:pt idx="280">
                  <c:v>43313</c:v>
                </c:pt>
                <c:pt idx="281">
                  <c:v>43344</c:v>
                </c:pt>
                <c:pt idx="282">
                  <c:v>43374</c:v>
                </c:pt>
                <c:pt idx="283">
                  <c:v>43405</c:v>
                </c:pt>
                <c:pt idx="284">
                  <c:v>43435</c:v>
                </c:pt>
                <c:pt idx="285">
                  <c:v>43466</c:v>
                </c:pt>
                <c:pt idx="286">
                  <c:v>43497</c:v>
                </c:pt>
                <c:pt idx="287">
                  <c:v>43525</c:v>
                </c:pt>
                <c:pt idx="288">
                  <c:v>43556</c:v>
                </c:pt>
                <c:pt idx="289">
                  <c:v>43586</c:v>
                </c:pt>
                <c:pt idx="290">
                  <c:v>43617</c:v>
                </c:pt>
                <c:pt idx="291">
                  <c:v>43647</c:v>
                </c:pt>
                <c:pt idx="292">
                  <c:v>43678</c:v>
                </c:pt>
                <c:pt idx="293">
                  <c:v>43709</c:v>
                </c:pt>
                <c:pt idx="294">
                  <c:v>43739</c:v>
                </c:pt>
                <c:pt idx="295">
                  <c:v>43770</c:v>
                </c:pt>
                <c:pt idx="296">
                  <c:v>43800</c:v>
                </c:pt>
                <c:pt idx="297">
                  <c:v>43831</c:v>
                </c:pt>
                <c:pt idx="298">
                  <c:v>43862</c:v>
                </c:pt>
                <c:pt idx="299">
                  <c:v>43891</c:v>
                </c:pt>
                <c:pt idx="300">
                  <c:v>43922</c:v>
                </c:pt>
                <c:pt idx="301">
                  <c:v>43952</c:v>
                </c:pt>
                <c:pt idx="302">
                  <c:v>43983</c:v>
                </c:pt>
                <c:pt idx="303">
                  <c:v>44013</c:v>
                </c:pt>
                <c:pt idx="304">
                  <c:v>44044</c:v>
                </c:pt>
                <c:pt idx="305">
                  <c:v>44075</c:v>
                </c:pt>
                <c:pt idx="306">
                  <c:v>44105</c:v>
                </c:pt>
                <c:pt idx="307">
                  <c:v>44136</c:v>
                </c:pt>
                <c:pt idx="308">
                  <c:v>44166</c:v>
                </c:pt>
                <c:pt idx="309">
                  <c:v>44197</c:v>
                </c:pt>
                <c:pt idx="310">
                  <c:v>44228</c:v>
                </c:pt>
                <c:pt idx="311">
                  <c:v>44256</c:v>
                </c:pt>
                <c:pt idx="312">
                  <c:v>44287</c:v>
                </c:pt>
                <c:pt idx="313">
                  <c:v>44317</c:v>
                </c:pt>
                <c:pt idx="314">
                  <c:v>44348</c:v>
                </c:pt>
                <c:pt idx="315">
                  <c:v>44378</c:v>
                </c:pt>
                <c:pt idx="316">
                  <c:v>44409</c:v>
                </c:pt>
                <c:pt idx="317">
                  <c:v>44440</c:v>
                </c:pt>
                <c:pt idx="318">
                  <c:v>44470</c:v>
                </c:pt>
                <c:pt idx="319">
                  <c:v>44501</c:v>
                </c:pt>
                <c:pt idx="320">
                  <c:v>44531</c:v>
                </c:pt>
              </c:numCache>
            </c:numRef>
          </c:cat>
          <c:val>
            <c:numRef>
              <c:f>'Gráfico 1.2.3'!$B$3:$B$323</c:f>
              <c:numCache>
                <c:formatCode>0.0</c:formatCode>
                <c:ptCount val="321"/>
                <c:pt idx="81">
                  <c:v>30</c:v>
                </c:pt>
                <c:pt idx="82">
                  <c:v>30.1</c:v>
                </c:pt>
                <c:pt idx="83">
                  <c:v>29.9</c:v>
                </c:pt>
                <c:pt idx="84">
                  <c:v>30.4</c:v>
                </c:pt>
                <c:pt idx="85">
                  <c:v>31.2</c:v>
                </c:pt>
                <c:pt idx="86">
                  <c:v>31.6</c:v>
                </c:pt>
                <c:pt idx="87">
                  <c:v>31.9</c:v>
                </c:pt>
                <c:pt idx="88">
                  <c:v>32.200000000000003</c:v>
                </c:pt>
                <c:pt idx="89">
                  <c:v>33.4</c:v>
                </c:pt>
                <c:pt idx="90">
                  <c:v>33.299999999999997</c:v>
                </c:pt>
                <c:pt idx="91">
                  <c:v>33.799999999999997</c:v>
                </c:pt>
                <c:pt idx="92">
                  <c:v>34.700000000000003</c:v>
                </c:pt>
                <c:pt idx="93">
                  <c:v>34.9</c:v>
                </c:pt>
                <c:pt idx="94">
                  <c:v>35.6</c:v>
                </c:pt>
                <c:pt idx="95">
                  <c:v>35.4</c:v>
                </c:pt>
                <c:pt idx="96">
                  <c:v>36</c:v>
                </c:pt>
                <c:pt idx="97">
                  <c:v>36.4</c:v>
                </c:pt>
                <c:pt idx="98">
                  <c:v>36.799999999999997</c:v>
                </c:pt>
                <c:pt idx="99">
                  <c:v>38.299999999999997</c:v>
                </c:pt>
                <c:pt idx="100">
                  <c:v>38</c:v>
                </c:pt>
                <c:pt idx="101">
                  <c:v>38.9</c:v>
                </c:pt>
                <c:pt idx="102">
                  <c:v>39.4</c:v>
                </c:pt>
                <c:pt idx="103">
                  <c:v>38.700000000000003</c:v>
                </c:pt>
                <c:pt idx="104">
                  <c:v>39.4</c:v>
                </c:pt>
                <c:pt idx="105">
                  <c:v>39.700000000000003</c:v>
                </c:pt>
                <c:pt idx="106">
                  <c:v>40.200000000000003</c:v>
                </c:pt>
                <c:pt idx="107">
                  <c:v>41.4</c:v>
                </c:pt>
                <c:pt idx="108">
                  <c:v>41.4</c:v>
                </c:pt>
                <c:pt idx="109">
                  <c:v>40.200000000000003</c:v>
                </c:pt>
                <c:pt idx="110">
                  <c:v>40.700000000000003</c:v>
                </c:pt>
                <c:pt idx="111">
                  <c:v>41.7</c:v>
                </c:pt>
                <c:pt idx="112">
                  <c:v>42.8</c:v>
                </c:pt>
                <c:pt idx="113">
                  <c:v>44.3</c:v>
                </c:pt>
                <c:pt idx="114">
                  <c:v>43.8</c:v>
                </c:pt>
                <c:pt idx="115">
                  <c:v>43.6</c:v>
                </c:pt>
                <c:pt idx="116">
                  <c:v>46.8</c:v>
                </c:pt>
                <c:pt idx="117">
                  <c:v>45.8</c:v>
                </c:pt>
                <c:pt idx="118">
                  <c:v>45.8</c:v>
                </c:pt>
                <c:pt idx="119">
                  <c:v>45</c:v>
                </c:pt>
                <c:pt idx="120">
                  <c:v>45.8</c:v>
                </c:pt>
                <c:pt idx="121">
                  <c:v>44.8</c:v>
                </c:pt>
                <c:pt idx="122">
                  <c:v>45.5</c:v>
                </c:pt>
                <c:pt idx="123">
                  <c:v>44.4</c:v>
                </c:pt>
                <c:pt idx="124">
                  <c:v>47.2</c:v>
                </c:pt>
                <c:pt idx="125">
                  <c:v>50.3</c:v>
                </c:pt>
                <c:pt idx="126">
                  <c:v>49.7</c:v>
                </c:pt>
                <c:pt idx="127">
                  <c:v>48.6</c:v>
                </c:pt>
                <c:pt idx="128">
                  <c:v>52.8</c:v>
                </c:pt>
                <c:pt idx="129">
                  <c:v>51.7</c:v>
                </c:pt>
                <c:pt idx="130">
                  <c:v>53.6</c:v>
                </c:pt>
                <c:pt idx="131">
                  <c:v>54</c:v>
                </c:pt>
                <c:pt idx="132">
                  <c:v>52.9</c:v>
                </c:pt>
                <c:pt idx="133">
                  <c:v>53.8</c:v>
                </c:pt>
                <c:pt idx="134">
                  <c:v>54.2</c:v>
                </c:pt>
                <c:pt idx="135">
                  <c:v>54.8</c:v>
                </c:pt>
                <c:pt idx="136">
                  <c:v>57.9</c:v>
                </c:pt>
                <c:pt idx="137">
                  <c:v>59.7</c:v>
                </c:pt>
                <c:pt idx="138">
                  <c:v>59.8</c:v>
                </c:pt>
                <c:pt idx="139">
                  <c:v>62</c:v>
                </c:pt>
                <c:pt idx="140">
                  <c:v>61.2</c:v>
                </c:pt>
                <c:pt idx="141">
                  <c:v>62.1</c:v>
                </c:pt>
                <c:pt idx="142">
                  <c:v>61.5</c:v>
                </c:pt>
                <c:pt idx="143">
                  <c:v>60.2</c:v>
                </c:pt>
                <c:pt idx="144">
                  <c:v>60.8</c:v>
                </c:pt>
                <c:pt idx="145">
                  <c:v>63</c:v>
                </c:pt>
                <c:pt idx="146">
                  <c:v>58.4</c:v>
                </c:pt>
                <c:pt idx="147">
                  <c:v>64.099999999999994</c:v>
                </c:pt>
                <c:pt idx="148">
                  <c:v>63</c:v>
                </c:pt>
                <c:pt idx="149">
                  <c:v>63.9</c:v>
                </c:pt>
                <c:pt idx="150">
                  <c:v>62.4</c:v>
                </c:pt>
                <c:pt idx="151">
                  <c:v>62.8</c:v>
                </c:pt>
                <c:pt idx="152">
                  <c:v>63.8</c:v>
                </c:pt>
                <c:pt idx="153">
                  <c:v>62.7</c:v>
                </c:pt>
                <c:pt idx="154">
                  <c:v>61.5</c:v>
                </c:pt>
                <c:pt idx="155">
                  <c:v>61.2</c:v>
                </c:pt>
                <c:pt idx="156">
                  <c:v>63.1</c:v>
                </c:pt>
                <c:pt idx="157">
                  <c:v>61.9</c:v>
                </c:pt>
                <c:pt idx="158">
                  <c:v>60</c:v>
                </c:pt>
                <c:pt idx="159">
                  <c:v>55.1</c:v>
                </c:pt>
                <c:pt idx="160">
                  <c:v>53.9</c:v>
                </c:pt>
                <c:pt idx="161">
                  <c:v>54.9</c:v>
                </c:pt>
                <c:pt idx="162">
                  <c:v>53.5</c:v>
                </c:pt>
                <c:pt idx="163">
                  <c:v>51.8</c:v>
                </c:pt>
                <c:pt idx="164">
                  <c:v>53.9</c:v>
                </c:pt>
                <c:pt idx="165">
                  <c:v>53.7</c:v>
                </c:pt>
                <c:pt idx="166">
                  <c:v>53.5</c:v>
                </c:pt>
                <c:pt idx="167">
                  <c:v>53.5</c:v>
                </c:pt>
                <c:pt idx="168">
                  <c:v>53.7</c:v>
                </c:pt>
                <c:pt idx="169">
                  <c:v>52.5</c:v>
                </c:pt>
                <c:pt idx="170">
                  <c:v>53.9</c:v>
                </c:pt>
                <c:pt idx="171">
                  <c:v>55.7</c:v>
                </c:pt>
                <c:pt idx="172">
                  <c:v>56.3</c:v>
                </c:pt>
                <c:pt idx="173">
                  <c:v>56.9</c:v>
                </c:pt>
                <c:pt idx="174">
                  <c:v>57.5</c:v>
                </c:pt>
                <c:pt idx="175">
                  <c:v>58.2</c:v>
                </c:pt>
                <c:pt idx="176">
                  <c:v>56.5</c:v>
                </c:pt>
                <c:pt idx="177">
                  <c:v>56.6</c:v>
                </c:pt>
                <c:pt idx="178">
                  <c:v>56.4</c:v>
                </c:pt>
                <c:pt idx="179">
                  <c:v>56.1</c:v>
                </c:pt>
                <c:pt idx="180">
                  <c:v>57.9</c:v>
                </c:pt>
                <c:pt idx="181">
                  <c:v>58.6</c:v>
                </c:pt>
                <c:pt idx="182">
                  <c:v>57.8</c:v>
                </c:pt>
                <c:pt idx="183">
                  <c:v>58.7</c:v>
                </c:pt>
                <c:pt idx="184">
                  <c:v>60.7</c:v>
                </c:pt>
                <c:pt idx="185">
                  <c:v>63.6</c:v>
                </c:pt>
                <c:pt idx="186">
                  <c:v>62.7</c:v>
                </c:pt>
                <c:pt idx="187">
                  <c:v>64.3</c:v>
                </c:pt>
                <c:pt idx="188">
                  <c:v>63.6</c:v>
                </c:pt>
                <c:pt idx="189">
                  <c:v>63.6</c:v>
                </c:pt>
                <c:pt idx="190">
                  <c:v>62.6</c:v>
                </c:pt>
                <c:pt idx="191">
                  <c:v>64.2</c:v>
                </c:pt>
                <c:pt idx="192">
                  <c:v>65.3</c:v>
                </c:pt>
                <c:pt idx="193">
                  <c:v>64.599999999999994</c:v>
                </c:pt>
                <c:pt idx="194">
                  <c:v>64.7</c:v>
                </c:pt>
                <c:pt idx="195">
                  <c:v>64.900000000000006</c:v>
                </c:pt>
                <c:pt idx="196">
                  <c:v>66.099999999999994</c:v>
                </c:pt>
                <c:pt idx="197">
                  <c:v>66.8</c:v>
                </c:pt>
                <c:pt idx="198">
                  <c:v>67.5</c:v>
                </c:pt>
                <c:pt idx="199">
                  <c:v>66.400000000000006</c:v>
                </c:pt>
                <c:pt idx="200">
                  <c:v>68.2</c:v>
                </c:pt>
                <c:pt idx="201">
                  <c:v>68.5</c:v>
                </c:pt>
                <c:pt idx="202">
                  <c:v>68.599999999999994</c:v>
                </c:pt>
                <c:pt idx="203">
                  <c:v>66.3</c:v>
                </c:pt>
                <c:pt idx="204">
                  <c:v>67.5</c:v>
                </c:pt>
                <c:pt idx="205">
                  <c:v>68.5</c:v>
                </c:pt>
                <c:pt idx="206">
                  <c:v>66.8</c:v>
                </c:pt>
                <c:pt idx="207">
                  <c:v>67.7</c:v>
                </c:pt>
                <c:pt idx="208">
                  <c:v>68</c:v>
                </c:pt>
                <c:pt idx="209">
                  <c:v>70</c:v>
                </c:pt>
                <c:pt idx="210">
                  <c:v>69.7</c:v>
                </c:pt>
                <c:pt idx="211">
                  <c:v>70.7</c:v>
                </c:pt>
                <c:pt idx="212">
                  <c:v>70</c:v>
                </c:pt>
                <c:pt idx="213">
                  <c:v>68.5</c:v>
                </c:pt>
                <c:pt idx="214">
                  <c:v>67.3</c:v>
                </c:pt>
                <c:pt idx="215">
                  <c:v>67.2</c:v>
                </c:pt>
                <c:pt idx="216">
                  <c:v>68.7</c:v>
                </c:pt>
                <c:pt idx="217">
                  <c:v>68.7</c:v>
                </c:pt>
                <c:pt idx="218">
                  <c:v>66.3</c:v>
                </c:pt>
                <c:pt idx="219">
                  <c:v>67.8</c:v>
                </c:pt>
                <c:pt idx="220">
                  <c:v>67.099999999999994</c:v>
                </c:pt>
                <c:pt idx="221">
                  <c:v>67.8</c:v>
                </c:pt>
                <c:pt idx="222">
                  <c:v>68.3</c:v>
                </c:pt>
                <c:pt idx="223">
                  <c:v>68.2</c:v>
                </c:pt>
                <c:pt idx="224">
                  <c:v>69.099999999999994</c:v>
                </c:pt>
                <c:pt idx="225">
                  <c:v>69.2</c:v>
                </c:pt>
                <c:pt idx="226">
                  <c:v>69.900000000000006</c:v>
                </c:pt>
                <c:pt idx="227">
                  <c:v>68.5</c:v>
                </c:pt>
                <c:pt idx="228">
                  <c:v>69.400000000000006</c:v>
                </c:pt>
                <c:pt idx="229">
                  <c:v>69.5</c:v>
                </c:pt>
                <c:pt idx="230">
                  <c:v>67.599999999999994</c:v>
                </c:pt>
                <c:pt idx="231">
                  <c:v>68.5</c:v>
                </c:pt>
                <c:pt idx="232">
                  <c:v>67.7</c:v>
                </c:pt>
                <c:pt idx="233">
                  <c:v>67.7</c:v>
                </c:pt>
                <c:pt idx="234">
                  <c:v>68.599999999999994</c:v>
                </c:pt>
                <c:pt idx="235">
                  <c:v>68.599999999999994</c:v>
                </c:pt>
                <c:pt idx="236">
                  <c:v>67.900000000000006</c:v>
                </c:pt>
                <c:pt idx="237">
                  <c:v>67.7</c:v>
                </c:pt>
                <c:pt idx="238">
                  <c:v>67.900000000000006</c:v>
                </c:pt>
                <c:pt idx="239">
                  <c:v>68.5</c:v>
                </c:pt>
                <c:pt idx="240">
                  <c:v>68.5</c:v>
                </c:pt>
                <c:pt idx="241">
                  <c:v>68.8</c:v>
                </c:pt>
                <c:pt idx="242">
                  <c:v>66.599999999999994</c:v>
                </c:pt>
                <c:pt idx="243">
                  <c:v>68.3</c:v>
                </c:pt>
                <c:pt idx="244">
                  <c:v>68.5</c:v>
                </c:pt>
                <c:pt idx="245">
                  <c:v>68.5</c:v>
                </c:pt>
                <c:pt idx="246">
                  <c:v>67.7</c:v>
                </c:pt>
                <c:pt idx="247">
                  <c:v>68.599999999999994</c:v>
                </c:pt>
                <c:pt idx="248">
                  <c:v>67.599999999999994</c:v>
                </c:pt>
                <c:pt idx="249">
                  <c:v>67</c:v>
                </c:pt>
                <c:pt idx="250">
                  <c:v>67.400000000000006</c:v>
                </c:pt>
                <c:pt idx="251">
                  <c:v>66.400000000000006</c:v>
                </c:pt>
                <c:pt idx="252">
                  <c:v>66.8</c:v>
                </c:pt>
                <c:pt idx="253">
                  <c:v>65.5</c:v>
                </c:pt>
                <c:pt idx="254">
                  <c:v>64.2</c:v>
                </c:pt>
                <c:pt idx="255">
                  <c:v>63.6</c:v>
                </c:pt>
                <c:pt idx="256">
                  <c:v>63.8</c:v>
                </c:pt>
                <c:pt idx="257">
                  <c:v>64.8</c:v>
                </c:pt>
                <c:pt idx="258">
                  <c:v>64.400000000000006</c:v>
                </c:pt>
                <c:pt idx="259">
                  <c:v>61.2</c:v>
                </c:pt>
                <c:pt idx="260">
                  <c:v>62.3</c:v>
                </c:pt>
                <c:pt idx="261">
                  <c:v>57.5</c:v>
                </c:pt>
                <c:pt idx="262">
                  <c:v>56.8</c:v>
                </c:pt>
                <c:pt idx="263">
                  <c:v>56.5</c:v>
                </c:pt>
                <c:pt idx="264">
                  <c:v>56.3</c:v>
                </c:pt>
                <c:pt idx="265">
                  <c:v>56.1</c:v>
                </c:pt>
                <c:pt idx="266">
                  <c:v>56</c:v>
                </c:pt>
                <c:pt idx="267">
                  <c:v>56.4</c:v>
                </c:pt>
                <c:pt idx="268">
                  <c:v>57</c:v>
                </c:pt>
                <c:pt idx="269">
                  <c:v>57.6</c:v>
                </c:pt>
                <c:pt idx="270">
                  <c:v>58.2</c:v>
                </c:pt>
                <c:pt idx="271">
                  <c:v>57.8</c:v>
                </c:pt>
                <c:pt idx="272">
                  <c:v>58.5</c:v>
                </c:pt>
                <c:pt idx="273">
                  <c:v>57.8</c:v>
                </c:pt>
                <c:pt idx="274">
                  <c:v>58.9</c:v>
                </c:pt>
                <c:pt idx="275">
                  <c:v>58.8</c:v>
                </c:pt>
                <c:pt idx="276">
                  <c:v>59.3</c:v>
                </c:pt>
                <c:pt idx="277">
                  <c:v>59.9</c:v>
                </c:pt>
                <c:pt idx="278">
                  <c:v>59.6</c:v>
                </c:pt>
                <c:pt idx="279">
                  <c:v>59.7</c:v>
                </c:pt>
                <c:pt idx="280">
                  <c:v>60.1</c:v>
                </c:pt>
                <c:pt idx="281">
                  <c:v>60.6</c:v>
                </c:pt>
                <c:pt idx="282">
                  <c:v>60.9</c:v>
                </c:pt>
                <c:pt idx="283">
                  <c:v>61.6</c:v>
                </c:pt>
                <c:pt idx="284">
                  <c:v>62.7</c:v>
                </c:pt>
                <c:pt idx="285">
                  <c:v>63.6</c:v>
                </c:pt>
                <c:pt idx="286">
                  <c:v>63.4</c:v>
                </c:pt>
                <c:pt idx="287">
                  <c:v>63.4</c:v>
                </c:pt>
                <c:pt idx="288">
                  <c:v>63.7</c:v>
                </c:pt>
                <c:pt idx="289">
                  <c:v>64.900000000000006</c:v>
                </c:pt>
                <c:pt idx="290">
                  <c:v>63.2</c:v>
                </c:pt>
                <c:pt idx="291">
                  <c:v>63.7</c:v>
                </c:pt>
                <c:pt idx="292">
                  <c:v>65.099999999999994</c:v>
                </c:pt>
                <c:pt idx="293">
                  <c:v>65.2</c:v>
                </c:pt>
                <c:pt idx="294">
                  <c:v>65.8</c:v>
                </c:pt>
                <c:pt idx="295">
                  <c:v>65.400000000000006</c:v>
                </c:pt>
                <c:pt idx="296">
                  <c:v>67</c:v>
                </c:pt>
                <c:pt idx="297">
                  <c:v>66.5</c:v>
                </c:pt>
                <c:pt idx="298">
                  <c:v>66.8</c:v>
                </c:pt>
                <c:pt idx="299">
                  <c:v>66.900000000000006</c:v>
                </c:pt>
                <c:pt idx="300">
                  <c:v>65.599999999999994</c:v>
                </c:pt>
                <c:pt idx="301">
                  <c:v>69.599999999999994</c:v>
                </c:pt>
                <c:pt idx="302">
                  <c:v>71.900000000000006</c:v>
                </c:pt>
                <c:pt idx="303">
                  <c:v>70.599999999999994</c:v>
                </c:pt>
                <c:pt idx="304">
                  <c:v>67</c:v>
                </c:pt>
                <c:pt idx="305">
                  <c:v>65.7</c:v>
                </c:pt>
                <c:pt idx="306">
                  <c:v>64.900000000000006</c:v>
                </c:pt>
                <c:pt idx="307">
                  <c:v>61.9</c:v>
                </c:pt>
                <c:pt idx="308">
                  <c:v>58.4</c:v>
                </c:pt>
                <c:pt idx="309">
                  <c:v>58.4</c:v>
                </c:pt>
                <c:pt idx="310">
                  <c:v>58.4</c:v>
                </c:pt>
                <c:pt idx="311">
                  <c:v>58</c:v>
                </c:pt>
                <c:pt idx="312">
                  <c:v>58.6</c:v>
                </c:pt>
                <c:pt idx="313">
                  <c:v>59</c:v>
                </c:pt>
                <c:pt idx="314">
                  <c:v>60</c:v>
                </c:pt>
                <c:pt idx="315">
                  <c:v>61.3</c:v>
                </c:pt>
                <c:pt idx="316">
                  <c:v>62.8</c:v>
                </c:pt>
                <c:pt idx="317">
                  <c:v>63.8</c:v>
                </c:pt>
                <c:pt idx="318">
                  <c:v>64</c:v>
                </c:pt>
                <c:pt idx="319">
                  <c:v>66</c:v>
                </c:pt>
                <c:pt idx="320">
                  <c:v>68.400000000000006</c:v>
                </c:pt>
              </c:numCache>
            </c:numRef>
          </c:val>
          <c:smooth val="0"/>
          <c:extLst>
            <c:ext xmlns:c16="http://schemas.microsoft.com/office/drawing/2014/chart" uri="{C3380CC4-5D6E-409C-BE32-E72D297353CC}">
              <c16:uniqueId val="{00000002-9952-4C23-99E2-BFEE1DB40251}"/>
            </c:ext>
          </c:extLst>
        </c:ser>
        <c:dLbls>
          <c:showLegendKey val="0"/>
          <c:showVal val="0"/>
          <c:showCatName val="0"/>
          <c:showSerName val="0"/>
          <c:showPercent val="0"/>
          <c:showBubbleSize val="0"/>
        </c:dLbls>
        <c:marker val="1"/>
        <c:smooth val="0"/>
        <c:axId val="14935712"/>
        <c:axId val="14930720"/>
      </c:lineChart>
      <c:dateAx>
        <c:axId val="420590528"/>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420593856"/>
        <c:crosses val="autoZero"/>
        <c:auto val="1"/>
        <c:lblOffset val="100"/>
        <c:baseTimeUnit val="months"/>
      </c:dateAx>
      <c:valAx>
        <c:axId val="420593856"/>
        <c:scaling>
          <c:orientation val="minMax"/>
          <c:max val="180"/>
          <c:min val="2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420590528"/>
        <c:crosses val="autoZero"/>
        <c:crossBetween val="between"/>
      </c:valAx>
      <c:valAx>
        <c:axId val="14930720"/>
        <c:scaling>
          <c:orientation val="minMax"/>
          <c:max val="80"/>
          <c:min val="5"/>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4935712"/>
        <c:crosses val="max"/>
        <c:crossBetween val="between"/>
      </c:valAx>
      <c:dateAx>
        <c:axId val="14935712"/>
        <c:scaling>
          <c:orientation val="minMax"/>
        </c:scaling>
        <c:delete val="1"/>
        <c:axPos val="b"/>
        <c:numFmt formatCode="mmm\-yy" sourceLinked="1"/>
        <c:majorTickMark val="out"/>
        <c:minorTickMark val="none"/>
        <c:tickLblPos val="nextTo"/>
        <c:crossAx val="14930720"/>
        <c:crosses val="autoZero"/>
        <c:auto val="1"/>
        <c:lblOffset val="100"/>
        <c:baseTimeUnit val="months"/>
      </c:dateAx>
      <c:spPr>
        <a:noFill/>
        <a:ln>
          <a:noFill/>
        </a:ln>
        <a:effectLst/>
      </c:spPr>
    </c:plotArea>
    <c:legend>
      <c:legendPos val="b"/>
      <c:legendEntry>
        <c:idx val="0"/>
        <c:delete val="1"/>
      </c:legendEntry>
      <c:layout>
        <c:manualLayout>
          <c:xMode val="edge"/>
          <c:yMode val="edge"/>
          <c:x val="0"/>
          <c:y val="0.91961944444444443"/>
          <c:w val="0.99612445887445888"/>
          <c:h val="8.0380555555555552E-2"/>
        </c:manualLayout>
      </c:layout>
      <c:overlay val="0"/>
      <c:spPr>
        <a:noFill/>
        <a:ln>
          <a:noFill/>
        </a:ln>
        <a:effectLst/>
      </c:spPr>
      <c:txPr>
        <a:bodyPr rot="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chemeClr val="tx1"/>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s-MX" sz="1100" b="1">
                <a:solidFill>
                  <a:sysClr val="windowText" lastClr="000000"/>
                </a:solidFill>
                <a:latin typeface="Arial" panose="020B0604020202020204" pitchFamily="34" charset="0"/>
                <a:cs typeface="Arial" panose="020B0604020202020204" pitchFamily="34" charset="0"/>
              </a:rPr>
              <a:t>B</a:t>
            </a:r>
            <a:r>
              <a:rPr lang="es-MX" sz="1100">
                <a:solidFill>
                  <a:sysClr val="windowText" lastClr="000000"/>
                </a:solidFill>
                <a:latin typeface="Arial" panose="020B0604020202020204" pitchFamily="34" charset="0"/>
                <a:cs typeface="Arial" panose="020B0604020202020204" pitchFamily="34" charset="0"/>
              </a:rPr>
              <a:t>. Recursos*</a:t>
            </a:r>
          </a:p>
        </c:rich>
      </c:tx>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s-CO"/>
        </a:p>
      </c:txPr>
    </c:title>
    <c:autoTitleDeleted val="0"/>
    <c:plotArea>
      <c:layout>
        <c:manualLayout>
          <c:layoutTarget val="inner"/>
          <c:xMode val="edge"/>
          <c:yMode val="edge"/>
          <c:x val="2.9989345946747768E-2"/>
          <c:y val="0.15959585804765256"/>
          <c:w val="0.94002130810650442"/>
          <c:h val="0.50088031502025676"/>
        </c:manualLayout>
      </c:layout>
      <c:barChart>
        <c:barDir val="col"/>
        <c:grouping val="stacked"/>
        <c:varyColors val="0"/>
        <c:ser>
          <c:idx val="3"/>
          <c:order val="0"/>
          <c:tx>
            <c:strRef>
              <c:f>'Gráfico 1.3.1'!$B$18</c:f>
              <c:strCache>
                <c:ptCount val="1"/>
                <c:pt idx="0">
                  <c:v>Ingreso Solidario </c:v>
                </c:pt>
              </c:strCache>
            </c:strRef>
          </c:tx>
          <c:spPr>
            <a:solidFill>
              <a:srgbClr val="B61F9F"/>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6C3F-4C5E-B7CA-CEA2A5756840}"/>
                </c:ext>
              </c:extLst>
            </c:dLbl>
            <c:dLbl>
              <c:idx val="1"/>
              <c:delete val="1"/>
              <c:extLst>
                <c:ext xmlns:c15="http://schemas.microsoft.com/office/drawing/2012/chart" uri="{CE6537A1-D6FC-4f65-9D91-7224C49458BB}"/>
                <c:ext xmlns:c16="http://schemas.microsoft.com/office/drawing/2014/chart" uri="{C3380CC4-5D6E-409C-BE32-E72D297353CC}">
                  <c16:uniqueId val="{00000001-6C3F-4C5E-B7CA-CEA2A5756840}"/>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18:$G$18</c:f>
              <c:numCache>
                <c:formatCode>#,##0.0</c:formatCode>
                <c:ptCount val="5"/>
                <c:pt idx="0">
                  <c:v>0</c:v>
                </c:pt>
                <c:pt idx="1">
                  <c:v>0</c:v>
                </c:pt>
                <c:pt idx="2">
                  <c:v>4.2</c:v>
                </c:pt>
                <c:pt idx="3">
                  <c:v>7.3</c:v>
                </c:pt>
                <c:pt idx="4">
                  <c:v>7.2</c:v>
                </c:pt>
              </c:numCache>
            </c:numRef>
          </c:val>
          <c:extLst>
            <c:ext xmlns:c16="http://schemas.microsoft.com/office/drawing/2014/chart" uri="{C3380CC4-5D6E-409C-BE32-E72D297353CC}">
              <c16:uniqueId val="{00000002-6C3F-4C5E-B7CA-CEA2A5756840}"/>
            </c:ext>
          </c:extLst>
        </c:ser>
        <c:ser>
          <c:idx val="2"/>
          <c:order val="1"/>
          <c:tx>
            <c:strRef>
              <c:f>'Gráfico 1.3.1'!$B$17</c:f>
              <c:strCache>
                <c:ptCount val="1"/>
                <c:pt idx="0">
                  <c:v>Colombia Mayor</c:v>
                </c:pt>
              </c:strCache>
            </c:strRef>
          </c:tx>
          <c:spPr>
            <a:solidFill>
              <a:srgbClr val="48A4E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17:$G$17</c:f>
              <c:numCache>
                <c:formatCode>#,##0.0</c:formatCode>
                <c:ptCount val="5"/>
                <c:pt idx="0">
                  <c:v>1.2</c:v>
                </c:pt>
                <c:pt idx="1">
                  <c:v>1.4</c:v>
                </c:pt>
                <c:pt idx="2">
                  <c:v>2.8</c:v>
                </c:pt>
                <c:pt idx="3">
                  <c:v>2.6</c:v>
                </c:pt>
                <c:pt idx="4">
                  <c:v>1.6</c:v>
                </c:pt>
              </c:numCache>
            </c:numRef>
          </c:val>
          <c:extLst>
            <c:ext xmlns:c16="http://schemas.microsoft.com/office/drawing/2014/chart" uri="{C3380CC4-5D6E-409C-BE32-E72D297353CC}">
              <c16:uniqueId val="{00000003-6C3F-4C5E-B7CA-CEA2A5756840}"/>
            </c:ext>
          </c:extLst>
        </c:ser>
        <c:ser>
          <c:idx val="0"/>
          <c:order val="2"/>
          <c:tx>
            <c:strRef>
              <c:f>'Gráfico 1.3.1'!$B$15</c:f>
              <c:strCache>
                <c:ptCount val="1"/>
                <c:pt idx="0">
                  <c:v>Familias en Acción</c:v>
                </c:pt>
              </c:strCache>
            </c:strRef>
          </c:tx>
          <c:spPr>
            <a:solidFill>
              <a:srgbClr val="6B04A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15:$G$15</c:f>
              <c:numCache>
                <c:formatCode>#,##0.0</c:formatCode>
                <c:ptCount val="5"/>
                <c:pt idx="0">
                  <c:v>1</c:v>
                </c:pt>
                <c:pt idx="1">
                  <c:v>1.8</c:v>
                </c:pt>
                <c:pt idx="2">
                  <c:v>3.8</c:v>
                </c:pt>
                <c:pt idx="3">
                  <c:v>1.8</c:v>
                </c:pt>
                <c:pt idx="4">
                  <c:v>2.2000000000000002</c:v>
                </c:pt>
              </c:numCache>
            </c:numRef>
          </c:val>
          <c:extLst>
            <c:ext xmlns:c16="http://schemas.microsoft.com/office/drawing/2014/chart" uri="{C3380CC4-5D6E-409C-BE32-E72D297353CC}">
              <c16:uniqueId val="{00000004-6C3F-4C5E-B7CA-CEA2A5756840}"/>
            </c:ext>
          </c:extLst>
        </c:ser>
        <c:ser>
          <c:idx val="1"/>
          <c:order val="3"/>
          <c:tx>
            <c:strRef>
              <c:f>'Gráfico 1.3.1'!$B$16</c:f>
              <c:strCache>
                <c:ptCount val="1"/>
                <c:pt idx="0">
                  <c:v>Jóvenes en Acción</c:v>
                </c:pt>
              </c:strCache>
            </c:strRef>
          </c:tx>
          <c:spPr>
            <a:solidFill>
              <a:srgbClr val="08C5A8"/>
            </a:solidFill>
            <a:ln>
              <a:noFill/>
            </a:ln>
            <a:effectLst/>
          </c:spPr>
          <c:invertIfNegative val="0"/>
          <c:dLbls>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C3F-4C5E-B7CA-CEA2A5756840}"/>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C3F-4C5E-B7CA-CEA2A5756840}"/>
                </c:ext>
              </c:extLst>
            </c:dLbl>
            <c:spPr>
              <a:noFill/>
              <a:ln>
                <a:noFill/>
              </a:ln>
              <a:effectLst/>
            </c:spPr>
            <c:txPr>
              <a:bodyPr rot="0" spcFirstLastPara="1" vertOverflow="ellipsis" vert="horz" wrap="square" lIns="38100" tIns="19050" rIns="38100" bIns="19050" anchor="ctr" anchorCtr="0">
                <a:spAutoFit/>
              </a:bodyPr>
              <a:lstStyle/>
              <a:p>
                <a:pPr algn="ctr">
                  <a:defRPr lang="en-US"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16:$G$16</c:f>
              <c:numCache>
                <c:formatCode>#,##0.0</c:formatCode>
                <c:ptCount val="5"/>
                <c:pt idx="0">
                  <c:v>0.1</c:v>
                </c:pt>
                <c:pt idx="1">
                  <c:v>0.3</c:v>
                </c:pt>
                <c:pt idx="2">
                  <c:v>1.2</c:v>
                </c:pt>
                <c:pt idx="3">
                  <c:v>0.7</c:v>
                </c:pt>
              </c:numCache>
            </c:numRef>
          </c:val>
          <c:extLst>
            <c:ext xmlns:c16="http://schemas.microsoft.com/office/drawing/2014/chart" uri="{C3380CC4-5D6E-409C-BE32-E72D297353CC}">
              <c16:uniqueId val="{00000007-6C3F-4C5E-B7CA-CEA2A5756840}"/>
            </c:ext>
          </c:extLst>
        </c:ser>
        <c:ser>
          <c:idx val="4"/>
          <c:order val="5"/>
          <c:tx>
            <c:strRef>
              <c:f>'Gráfico 1.3.1'!$B$19</c:f>
              <c:strCache>
                <c:ptCount val="1"/>
                <c:pt idx="0">
                  <c:v>Compensación de IVA </c:v>
                </c:pt>
              </c:strCache>
            </c:strRef>
          </c:tx>
          <c:spPr>
            <a:solidFill>
              <a:srgbClr val="073C6B"/>
            </a:solidFill>
            <a:ln>
              <a:noFill/>
            </a:ln>
            <a:effectLst/>
          </c:spPr>
          <c:invertIfNegative val="0"/>
          <c:dLbls>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C3F-4C5E-B7CA-CEA2A575684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19:$G$19</c:f>
              <c:numCache>
                <c:formatCode>#,##0.0</c:formatCode>
                <c:ptCount val="5"/>
                <c:pt idx="0">
                  <c:v>0</c:v>
                </c:pt>
                <c:pt idx="1">
                  <c:v>0</c:v>
                </c:pt>
                <c:pt idx="2">
                  <c:v>0.4</c:v>
                </c:pt>
                <c:pt idx="3">
                  <c:v>0.9</c:v>
                </c:pt>
                <c:pt idx="4">
                  <c:v>0.8</c:v>
                </c:pt>
              </c:numCache>
            </c:numRef>
          </c:val>
          <c:extLst>
            <c:ext xmlns:c16="http://schemas.microsoft.com/office/drawing/2014/chart" uri="{C3380CC4-5D6E-409C-BE32-E72D297353CC}">
              <c16:uniqueId val="{00000009-6C3F-4C5E-B7CA-CEA2A5756840}"/>
            </c:ext>
          </c:extLst>
        </c:ser>
        <c:dLbls>
          <c:showLegendKey val="0"/>
          <c:showVal val="0"/>
          <c:showCatName val="0"/>
          <c:showSerName val="0"/>
          <c:showPercent val="0"/>
          <c:showBubbleSize val="0"/>
        </c:dLbls>
        <c:gapWidth val="150"/>
        <c:overlap val="100"/>
        <c:axId val="913545632"/>
        <c:axId val="913526496"/>
      </c:barChart>
      <c:lineChart>
        <c:grouping val="stacked"/>
        <c:varyColors val="0"/>
        <c:ser>
          <c:idx val="5"/>
          <c:order val="4"/>
          <c:tx>
            <c:strRef>
              <c:f>'Gráfico 1.3.1'!$B$20</c:f>
              <c:strCache>
                <c:ptCount val="1"/>
                <c:pt idx="0">
                  <c:v>Total</c:v>
                </c:pt>
              </c:strCache>
            </c:strRef>
          </c:tx>
          <c:spPr>
            <a:ln w="28575" cap="rnd">
              <a:noFill/>
              <a:round/>
            </a:ln>
            <a:effectLst/>
          </c:spPr>
          <c:marker>
            <c:symbol val="diamond"/>
            <c:size val="9"/>
            <c:spPr>
              <a:solidFill>
                <a:srgbClr val="7F7F7F"/>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7F7F7F"/>
                    </a:solidFill>
                    <a:latin typeface="Arial" panose="020B0604020202020204" pitchFamily="34" charset="0"/>
                    <a:ea typeface="+mn-ea"/>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14:$G$14</c:f>
              <c:strCache>
                <c:ptCount val="5"/>
                <c:pt idx="0">
                  <c:v>2018</c:v>
                </c:pt>
                <c:pt idx="1">
                  <c:v>2019</c:v>
                </c:pt>
                <c:pt idx="2">
                  <c:v>2020</c:v>
                </c:pt>
                <c:pt idx="3">
                  <c:v>2021</c:v>
                </c:pt>
                <c:pt idx="4">
                  <c:v>2022*</c:v>
                </c:pt>
              </c:strCache>
            </c:strRef>
          </c:cat>
          <c:val>
            <c:numRef>
              <c:f>'Gráfico 1.3.1'!$C$20:$G$20</c:f>
              <c:numCache>
                <c:formatCode>#,##0.0</c:formatCode>
                <c:ptCount val="5"/>
                <c:pt idx="0">
                  <c:v>2.2999999999999998</c:v>
                </c:pt>
                <c:pt idx="1">
                  <c:v>3.5</c:v>
                </c:pt>
                <c:pt idx="2">
                  <c:v>12.4</c:v>
                </c:pt>
                <c:pt idx="3">
                  <c:v>13.3</c:v>
                </c:pt>
                <c:pt idx="4">
                  <c:v>11.9</c:v>
                </c:pt>
              </c:numCache>
            </c:numRef>
          </c:val>
          <c:smooth val="0"/>
          <c:extLst>
            <c:ext xmlns:c16="http://schemas.microsoft.com/office/drawing/2014/chart" uri="{C3380CC4-5D6E-409C-BE32-E72D297353CC}">
              <c16:uniqueId val="{0000000A-6C3F-4C5E-B7CA-CEA2A5756840}"/>
            </c:ext>
          </c:extLst>
        </c:ser>
        <c:dLbls>
          <c:showLegendKey val="0"/>
          <c:showVal val="0"/>
          <c:showCatName val="0"/>
          <c:showSerName val="0"/>
          <c:showPercent val="0"/>
          <c:showBubbleSize val="0"/>
        </c:dLbls>
        <c:marker val="1"/>
        <c:smooth val="0"/>
        <c:axId val="913545632"/>
        <c:axId val="913526496"/>
      </c:lineChart>
      <c:catAx>
        <c:axId val="9135456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913526496"/>
        <c:crosses val="autoZero"/>
        <c:auto val="1"/>
        <c:lblAlgn val="ctr"/>
        <c:lblOffset val="100"/>
        <c:noMultiLvlLbl val="0"/>
      </c:catAx>
      <c:valAx>
        <c:axId val="913526496"/>
        <c:scaling>
          <c:orientation val="minMax"/>
        </c:scaling>
        <c:delete val="1"/>
        <c:axPos val="l"/>
        <c:numFmt formatCode="#,##0.0" sourceLinked="1"/>
        <c:majorTickMark val="none"/>
        <c:minorTickMark val="none"/>
        <c:tickLblPos val="nextTo"/>
        <c:crossAx val="913545632"/>
        <c:crosses val="autoZero"/>
        <c:crossBetween val="between"/>
      </c:valAx>
      <c:spPr>
        <a:noFill/>
        <a:ln>
          <a:noFill/>
        </a:ln>
        <a:effectLst/>
      </c:spPr>
    </c:plotArea>
    <c:legend>
      <c:legendPos val="b"/>
      <c:layout>
        <c:manualLayout>
          <c:xMode val="edge"/>
          <c:yMode val="edge"/>
          <c:x val="3.1205449345375738E-2"/>
          <c:y val="0.7830407001262536"/>
          <c:w val="0.95122040752451364"/>
          <c:h val="0.19208721810008628"/>
        </c:manualLayout>
      </c:layout>
      <c:overlay val="0"/>
      <c:spPr>
        <a:noFill/>
        <a:ln>
          <a:noFill/>
        </a:ln>
        <a:effectLst/>
      </c:spPr>
      <c:txPr>
        <a:bodyPr rot="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s-MX" sz="1100" b="1">
                <a:solidFill>
                  <a:sysClr val="windowText" lastClr="000000"/>
                </a:solidFill>
                <a:latin typeface="Arial" panose="020B0604020202020204" pitchFamily="34" charset="0"/>
                <a:cs typeface="Arial" panose="020B0604020202020204" pitchFamily="34" charset="0"/>
              </a:rPr>
              <a:t>A. </a:t>
            </a:r>
            <a:r>
              <a:rPr lang="es-MX" sz="1100">
                <a:solidFill>
                  <a:sysClr val="windowText" lastClr="000000"/>
                </a:solidFill>
                <a:latin typeface="Arial" panose="020B0604020202020204" pitchFamily="34" charset="0"/>
                <a:cs typeface="Arial" panose="020B0604020202020204" pitchFamily="34" charset="0"/>
              </a:rPr>
              <a:t>Coberturas</a:t>
            </a:r>
            <a:r>
              <a:rPr lang="es-MX" sz="1000">
                <a:solidFill>
                  <a:sysClr val="windowText" lastClr="000000"/>
                </a:solidFill>
                <a:latin typeface="Arial" panose="020B0604020202020204" pitchFamily="34" charset="0"/>
                <a:cs typeface="Arial" panose="020B0604020202020204" pitchFamily="34" charset="0"/>
              </a:rPr>
              <a:t>*</a:t>
            </a:r>
          </a:p>
        </c:rich>
      </c:tx>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s-CO"/>
        </a:p>
      </c:txPr>
    </c:title>
    <c:autoTitleDeleted val="0"/>
    <c:plotArea>
      <c:layout/>
      <c:barChart>
        <c:barDir val="col"/>
        <c:grouping val="clustered"/>
        <c:varyColors val="0"/>
        <c:ser>
          <c:idx val="2"/>
          <c:order val="0"/>
          <c:tx>
            <c:strRef>
              <c:f>'Gráfico 1.3.1'!$B$5</c:f>
              <c:strCache>
                <c:ptCount val="1"/>
                <c:pt idx="0">
                  <c:v>Jóvenes en Acción</c:v>
                </c:pt>
              </c:strCache>
            </c:strRef>
          </c:tx>
          <c:spPr>
            <a:solidFill>
              <a:srgbClr val="08C5A8"/>
            </a:solidFill>
            <a:ln>
              <a:noFill/>
            </a:ln>
            <a:effectLst/>
          </c:spPr>
          <c:invertIfNegative val="0"/>
          <c:dLbls>
            <c:dLbl>
              <c:idx val="2"/>
              <c:layout>
                <c:manualLayout>
                  <c:x val="0"/>
                  <c:y val="8.6864554301846211E-2"/>
                </c:manualLayout>
              </c:layout>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6AF-4585-B074-BC4918237CD9}"/>
                </c:ext>
              </c:extLst>
            </c:dLbl>
            <c:dLbl>
              <c:idx val="3"/>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6AF-4585-B074-BC4918237CD9}"/>
                </c:ext>
              </c:extLst>
            </c:dLbl>
            <c:dLbl>
              <c:idx val="4"/>
              <c:layout>
                <c:manualLayout>
                  <c:x val="0"/>
                  <c:y val="8.5744694284348388E-2"/>
                </c:manualLayout>
              </c:layout>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6AF-4585-B074-BC4918237CD9}"/>
                </c:ext>
              </c:extLst>
            </c:dLbl>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rgbClr val="08C5A8"/>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3:$G$3</c:f>
              <c:strCache>
                <c:ptCount val="5"/>
                <c:pt idx="0">
                  <c:v>2018</c:v>
                </c:pt>
                <c:pt idx="1">
                  <c:v>2019</c:v>
                </c:pt>
                <c:pt idx="2">
                  <c:v>2020</c:v>
                </c:pt>
                <c:pt idx="3">
                  <c:v>2021</c:v>
                </c:pt>
                <c:pt idx="4">
                  <c:v>2022*\</c:v>
                </c:pt>
              </c:strCache>
            </c:strRef>
          </c:cat>
          <c:val>
            <c:numRef>
              <c:f>'Gráfico 1.3.1'!$C$5:$G$5</c:f>
              <c:numCache>
                <c:formatCode>#,##0.0</c:formatCode>
                <c:ptCount val="5"/>
                <c:pt idx="0">
                  <c:v>0.2</c:v>
                </c:pt>
                <c:pt idx="1">
                  <c:v>0.3</c:v>
                </c:pt>
                <c:pt idx="2">
                  <c:v>0.4</c:v>
                </c:pt>
                <c:pt idx="3">
                  <c:v>0.5</c:v>
                </c:pt>
                <c:pt idx="4">
                  <c:v>0.5</c:v>
                </c:pt>
              </c:numCache>
            </c:numRef>
          </c:val>
          <c:extLst>
            <c:ext xmlns:c16="http://schemas.microsoft.com/office/drawing/2014/chart" uri="{C3380CC4-5D6E-409C-BE32-E72D297353CC}">
              <c16:uniqueId val="{00000003-06AF-4585-B074-BC4918237CD9}"/>
            </c:ext>
          </c:extLst>
        </c:ser>
        <c:ser>
          <c:idx val="3"/>
          <c:order val="1"/>
          <c:tx>
            <c:strRef>
              <c:f>'Gráfico 1.3.1'!$B$6</c:f>
              <c:strCache>
                <c:ptCount val="1"/>
                <c:pt idx="0">
                  <c:v>Colombia Mayor</c:v>
                </c:pt>
              </c:strCache>
            </c:strRef>
          </c:tx>
          <c:spPr>
            <a:solidFill>
              <a:srgbClr val="48A4E4"/>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3:$G$3</c:f>
              <c:strCache>
                <c:ptCount val="5"/>
                <c:pt idx="0">
                  <c:v>2018</c:v>
                </c:pt>
                <c:pt idx="1">
                  <c:v>2019</c:v>
                </c:pt>
                <c:pt idx="2">
                  <c:v>2020</c:v>
                </c:pt>
                <c:pt idx="3">
                  <c:v>2021</c:v>
                </c:pt>
                <c:pt idx="4">
                  <c:v>2022*\</c:v>
                </c:pt>
              </c:strCache>
            </c:strRef>
          </c:cat>
          <c:val>
            <c:numRef>
              <c:f>'Gráfico 1.3.1'!$C$6:$G$6</c:f>
              <c:numCache>
                <c:formatCode>#,##0.0</c:formatCode>
                <c:ptCount val="5"/>
                <c:pt idx="0">
                  <c:v>1.5</c:v>
                </c:pt>
                <c:pt idx="1">
                  <c:v>1.7</c:v>
                </c:pt>
                <c:pt idx="2">
                  <c:v>1.7</c:v>
                </c:pt>
                <c:pt idx="3">
                  <c:v>1.7</c:v>
                </c:pt>
                <c:pt idx="4">
                  <c:v>1.7</c:v>
                </c:pt>
              </c:numCache>
            </c:numRef>
          </c:val>
          <c:extLst>
            <c:ext xmlns:c16="http://schemas.microsoft.com/office/drawing/2014/chart" uri="{C3380CC4-5D6E-409C-BE32-E72D297353CC}">
              <c16:uniqueId val="{00000004-06AF-4585-B074-BC4918237CD9}"/>
            </c:ext>
          </c:extLst>
        </c:ser>
        <c:ser>
          <c:idx val="5"/>
          <c:order val="2"/>
          <c:tx>
            <c:strRef>
              <c:f>'Gráfico 1.3.1'!$B$8</c:f>
              <c:strCache>
                <c:ptCount val="1"/>
                <c:pt idx="0">
                  <c:v>Compensación de IVA </c:v>
                </c:pt>
              </c:strCache>
            </c:strRef>
          </c:tx>
          <c:spPr>
            <a:solidFill>
              <a:srgbClr val="073C6B"/>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3:$G$3</c:f>
              <c:strCache>
                <c:ptCount val="5"/>
                <c:pt idx="0">
                  <c:v>2018</c:v>
                </c:pt>
                <c:pt idx="1">
                  <c:v>2019</c:v>
                </c:pt>
                <c:pt idx="2">
                  <c:v>2020</c:v>
                </c:pt>
                <c:pt idx="3">
                  <c:v>2021</c:v>
                </c:pt>
                <c:pt idx="4">
                  <c:v>2022*\</c:v>
                </c:pt>
              </c:strCache>
            </c:strRef>
          </c:cat>
          <c:val>
            <c:numRef>
              <c:f>'Gráfico 1.3.1'!$C$8:$G$8</c:f>
              <c:numCache>
                <c:formatCode>#,##0.0</c:formatCode>
                <c:ptCount val="5"/>
                <c:pt idx="0">
                  <c:v>0</c:v>
                </c:pt>
                <c:pt idx="1">
                  <c:v>0</c:v>
                </c:pt>
                <c:pt idx="2">
                  <c:v>1</c:v>
                </c:pt>
                <c:pt idx="3">
                  <c:v>2</c:v>
                </c:pt>
                <c:pt idx="4">
                  <c:v>2</c:v>
                </c:pt>
              </c:numCache>
            </c:numRef>
          </c:val>
          <c:extLst>
            <c:ext xmlns:c16="http://schemas.microsoft.com/office/drawing/2014/chart" uri="{C3380CC4-5D6E-409C-BE32-E72D297353CC}">
              <c16:uniqueId val="{00000005-06AF-4585-B074-BC4918237CD9}"/>
            </c:ext>
          </c:extLst>
        </c:ser>
        <c:ser>
          <c:idx val="1"/>
          <c:order val="3"/>
          <c:tx>
            <c:strRef>
              <c:f>'Gráfico 1.3.1'!$B$4</c:f>
              <c:strCache>
                <c:ptCount val="1"/>
                <c:pt idx="0">
                  <c:v>Familias en Acción</c:v>
                </c:pt>
              </c:strCache>
            </c:strRef>
          </c:tx>
          <c:spPr>
            <a:solidFill>
              <a:srgbClr val="6B04AA"/>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05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3:$G$3</c:f>
              <c:strCache>
                <c:ptCount val="5"/>
                <c:pt idx="0">
                  <c:v>2018</c:v>
                </c:pt>
                <c:pt idx="1">
                  <c:v>2019</c:v>
                </c:pt>
                <c:pt idx="2">
                  <c:v>2020</c:v>
                </c:pt>
                <c:pt idx="3">
                  <c:v>2021</c:v>
                </c:pt>
                <c:pt idx="4">
                  <c:v>2022*\</c:v>
                </c:pt>
              </c:strCache>
            </c:strRef>
          </c:cat>
          <c:val>
            <c:numRef>
              <c:f>'Gráfico 1.3.1'!$C$4:$G$4</c:f>
              <c:numCache>
                <c:formatCode>#,##0.0</c:formatCode>
                <c:ptCount val="5"/>
                <c:pt idx="0">
                  <c:v>2.4</c:v>
                </c:pt>
                <c:pt idx="1">
                  <c:v>2.2999999999999998</c:v>
                </c:pt>
                <c:pt idx="2">
                  <c:v>2.6</c:v>
                </c:pt>
                <c:pt idx="3">
                  <c:v>2.1</c:v>
                </c:pt>
                <c:pt idx="4">
                  <c:v>2.6</c:v>
                </c:pt>
              </c:numCache>
            </c:numRef>
          </c:val>
          <c:extLst>
            <c:ext xmlns:c16="http://schemas.microsoft.com/office/drawing/2014/chart" uri="{C3380CC4-5D6E-409C-BE32-E72D297353CC}">
              <c16:uniqueId val="{00000006-06AF-4585-B074-BC4918237CD9}"/>
            </c:ext>
          </c:extLst>
        </c:ser>
        <c:ser>
          <c:idx val="4"/>
          <c:order val="4"/>
          <c:tx>
            <c:strRef>
              <c:f>'Gráfico 1.3.1'!$B$7</c:f>
              <c:strCache>
                <c:ptCount val="1"/>
                <c:pt idx="0">
                  <c:v>Ingreso Solidario </c:v>
                </c:pt>
              </c:strCache>
            </c:strRef>
          </c:tx>
          <c:spPr>
            <a:solidFill>
              <a:srgbClr val="B61F9F"/>
            </a:solidFill>
            <a:ln>
              <a:no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90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1'!$C$3:$G$3</c:f>
              <c:strCache>
                <c:ptCount val="5"/>
                <c:pt idx="0">
                  <c:v>2018</c:v>
                </c:pt>
                <c:pt idx="1">
                  <c:v>2019</c:v>
                </c:pt>
                <c:pt idx="2">
                  <c:v>2020</c:v>
                </c:pt>
                <c:pt idx="3">
                  <c:v>2021</c:v>
                </c:pt>
                <c:pt idx="4">
                  <c:v>2022*\</c:v>
                </c:pt>
              </c:strCache>
            </c:strRef>
          </c:cat>
          <c:val>
            <c:numRef>
              <c:f>'Gráfico 1.3.1'!$C$7:$G$7</c:f>
              <c:numCache>
                <c:formatCode>#,##0.0</c:formatCode>
                <c:ptCount val="5"/>
                <c:pt idx="0">
                  <c:v>0</c:v>
                </c:pt>
                <c:pt idx="1">
                  <c:v>0</c:v>
                </c:pt>
                <c:pt idx="2">
                  <c:v>3.1</c:v>
                </c:pt>
                <c:pt idx="3">
                  <c:v>3</c:v>
                </c:pt>
                <c:pt idx="4">
                  <c:v>3.6</c:v>
                </c:pt>
              </c:numCache>
            </c:numRef>
          </c:val>
          <c:extLst>
            <c:ext xmlns:c16="http://schemas.microsoft.com/office/drawing/2014/chart" uri="{C3380CC4-5D6E-409C-BE32-E72D297353CC}">
              <c16:uniqueId val="{00000007-06AF-4585-B074-BC4918237CD9}"/>
            </c:ext>
          </c:extLst>
        </c:ser>
        <c:dLbls>
          <c:showLegendKey val="0"/>
          <c:showVal val="0"/>
          <c:showCatName val="0"/>
          <c:showSerName val="0"/>
          <c:showPercent val="0"/>
          <c:showBubbleSize val="0"/>
        </c:dLbls>
        <c:gapWidth val="75"/>
        <c:axId val="1143744784"/>
        <c:axId val="1143758928"/>
      </c:barChart>
      <c:catAx>
        <c:axId val="114374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143758928"/>
        <c:crosses val="autoZero"/>
        <c:auto val="1"/>
        <c:lblAlgn val="ctr"/>
        <c:lblOffset val="100"/>
        <c:noMultiLvlLbl val="0"/>
      </c:catAx>
      <c:valAx>
        <c:axId val="1143758928"/>
        <c:scaling>
          <c:orientation val="minMax"/>
        </c:scaling>
        <c:delete val="1"/>
        <c:axPos val="l"/>
        <c:numFmt formatCode="#,##0.0" sourceLinked="1"/>
        <c:majorTickMark val="none"/>
        <c:minorTickMark val="none"/>
        <c:tickLblPos val="nextTo"/>
        <c:crossAx val="1143744784"/>
        <c:crosses val="autoZero"/>
        <c:crossBetween val="between"/>
      </c:valAx>
      <c:spPr>
        <a:noFill/>
        <a:ln>
          <a:noFill/>
        </a:ln>
        <a:effectLst/>
      </c:spPr>
    </c:plotArea>
    <c:legend>
      <c:legendPos val="b"/>
      <c:layout>
        <c:manualLayout>
          <c:xMode val="edge"/>
          <c:yMode val="edge"/>
          <c:x val="7.6500958927812656E-3"/>
          <c:y val="0.76544113916053369"/>
          <c:w val="0.99028408140256086"/>
          <c:h val="0.20928751724968186"/>
        </c:manualLayout>
      </c:layout>
      <c:overlay val="0"/>
      <c:spPr>
        <a:noFill/>
        <a:ln>
          <a:noFill/>
        </a:ln>
        <a:effectLst/>
      </c:spPr>
      <c:txPr>
        <a:bodyPr rot="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spPr>
            <a:solidFill>
              <a:schemeClr val="accent2"/>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0-C6C4-452C-8993-8B5CD43D78CE}"/>
            </c:ext>
          </c:extLst>
        </c:ser>
        <c:ser>
          <c:idx val="0"/>
          <c:order val="1"/>
          <c:spPr>
            <a:solidFill>
              <a:schemeClr val="accent1"/>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1-C6C4-452C-8993-8B5CD43D78CE}"/>
            </c:ext>
          </c:extLst>
        </c:ser>
        <c:ser>
          <c:idx val="3"/>
          <c:order val="2"/>
          <c:spPr>
            <a:solidFill>
              <a:schemeClr val="accent4"/>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2-C6C4-452C-8993-8B5CD43D78CE}"/>
            </c:ext>
          </c:extLst>
        </c:ser>
        <c:ser>
          <c:idx val="2"/>
          <c:order val="3"/>
          <c:spPr>
            <a:solidFill>
              <a:schemeClr val="accent3"/>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3-C6C4-452C-8993-8B5CD43D78CE}"/>
            </c:ext>
          </c:extLst>
        </c:ser>
        <c:dLbls>
          <c:showLegendKey val="0"/>
          <c:showVal val="0"/>
          <c:showCatName val="0"/>
          <c:showSerName val="0"/>
          <c:showPercent val="0"/>
          <c:showBubbleSize val="0"/>
        </c:dLbls>
        <c:gapWidth val="150"/>
        <c:overlap val="100"/>
        <c:axId val="1837895152"/>
        <c:axId val="1832362800"/>
      </c:barChart>
      <c:catAx>
        <c:axId val="183789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832362800"/>
        <c:crosses val="autoZero"/>
        <c:auto val="1"/>
        <c:lblAlgn val="ctr"/>
        <c:lblOffset val="100"/>
        <c:noMultiLvlLbl val="0"/>
      </c:catAx>
      <c:valAx>
        <c:axId val="1832362800"/>
        <c:scaling>
          <c:orientation val="minMax"/>
          <c:max val="100"/>
          <c:min val="0"/>
        </c:scaling>
        <c:delete val="1"/>
        <c:axPos val="l"/>
        <c:numFmt formatCode="General" sourceLinked="1"/>
        <c:majorTickMark val="out"/>
        <c:minorTickMark val="none"/>
        <c:tickLblPos val="nextTo"/>
        <c:crossAx val="1837895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0-15C0-45F5-A147-266684EE4443}"/>
            </c:ext>
          </c:extLst>
        </c:ser>
        <c:ser>
          <c:idx val="1"/>
          <c:order val="1"/>
          <c:spPr>
            <a:solidFill>
              <a:schemeClr val="accent2"/>
            </a:solidFill>
            <a:ln>
              <a:noFill/>
            </a:ln>
            <a:effectLst/>
          </c:spPr>
          <c:invertIfNegative val="0"/>
          <c:val>
            <c:numRef>
              <c:f>'Gráfico 1.3.2'!#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Gráfico 1.3.2'!#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Gráfico 1.3.2'!#REF!</c15:sqref>
                        </c15:formulaRef>
                      </c:ext>
                    </c:extLst>
                  </c:multiLvlStrRef>
                </c15:cat>
              </c15:filteredCategoryTitle>
            </c:ext>
            <c:ext xmlns:c16="http://schemas.microsoft.com/office/drawing/2014/chart" uri="{C3380CC4-5D6E-409C-BE32-E72D297353CC}">
              <c16:uniqueId val="{00000001-15C0-45F5-A147-266684EE4443}"/>
            </c:ext>
          </c:extLst>
        </c:ser>
        <c:dLbls>
          <c:showLegendKey val="0"/>
          <c:showVal val="0"/>
          <c:showCatName val="0"/>
          <c:showSerName val="0"/>
          <c:showPercent val="0"/>
          <c:showBubbleSize val="0"/>
        </c:dLbls>
        <c:gapWidth val="75"/>
        <c:overlap val="-27"/>
        <c:axId val="1827854127"/>
        <c:axId val="1827858287"/>
      </c:barChart>
      <c:catAx>
        <c:axId val="182785412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rgbClr val="7F7F7F"/>
                </a:solidFill>
                <a:latin typeface="Arial" panose="020B0604020202020204" pitchFamily="34" charset="0"/>
                <a:ea typeface="+mn-ea"/>
                <a:cs typeface="Arial" panose="020B0604020202020204" pitchFamily="34" charset="0"/>
              </a:defRPr>
            </a:pPr>
            <a:endParaRPr lang="es-CO"/>
          </a:p>
        </c:txPr>
        <c:crossAx val="1827858287"/>
        <c:crosses val="autoZero"/>
        <c:auto val="1"/>
        <c:lblAlgn val="ctr"/>
        <c:lblOffset val="100"/>
        <c:noMultiLvlLbl val="0"/>
      </c:catAx>
      <c:valAx>
        <c:axId val="1827858287"/>
        <c:scaling>
          <c:orientation val="minMax"/>
        </c:scaling>
        <c:delete val="1"/>
        <c:axPos val="l"/>
        <c:numFmt formatCode="General" sourceLinked="1"/>
        <c:majorTickMark val="none"/>
        <c:minorTickMark val="none"/>
        <c:tickLblPos val="nextTo"/>
        <c:crossAx val="18278541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B61F9F"/>
            </a:solidFill>
            <a:ln w="22225">
              <a:solidFill>
                <a:schemeClr val="lt1">
                  <a:shade val="50000"/>
                  <a:alpha val="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3.2'!$B$3:$B$4</c:f>
              <c:strCache>
                <c:ptCount val="2"/>
                <c:pt idx="0">
                  <c:v>IS original</c:v>
                </c:pt>
                <c:pt idx="1">
                  <c:v>IS rediseñado</c:v>
                </c:pt>
              </c:strCache>
            </c:strRef>
          </c:cat>
          <c:val>
            <c:numRef>
              <c:f>'Gráfico 1.3.2'!$C$3:$C$4</c:f>
              <c:numCache>
                <c:formatCode>_(* #,##0.00_);_(* \(#,##0.00\);_(* "-"??_);_(@_)</c:formatCode>
                <c:ptCount val="2"/>
                <c:pt idx="0">
                  <c:v>0.03</c:v>
                </c:pt>
                <c:pt idx="1">
                  <c:v>0.05</c:v>
                </c:pt>
              </c:numCache>
            </c:numRef>
          </c:val>
          <c:extLst>
            <c:ext xmlns:c16="http://schemas.microsoft.com/office/drawing/2014/chart" uri="{C3380CC4-5D6E-409C-BE32-E72D297353CC}">
              <c16:uniqueId val="{00000000-D35B-4289-8497-942DEE48E5DD}"/>
            </c:ext>
          </c:extLst>
        </c:ser>
        <c:dLbls>
          <c:showLegendKey val="0"/>
          <c:showVal val="0"/>
          <c:showCatName val="0"/>
          <c:showSerName val="0"/>
          <c:showPercent val="0"/>
          <c:showBubbleSize val="0"/>
        </c:dLbls>
        <c:gapWidth val="100"/>
        <c:overlap val="10"/>
        <c:axId val="815035376"/>
        <c:axId val="815038288"/>
      </c:barChart>
      <c:catAx>
        <c:axId val="815035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CO"/>
          </a:p>
        </c:txPr>
        <c:crossAx val="815038288"/>
        <c:crosses val="autoZero"/>
        <c:auto val="1"/>
        <c:lblAlgn val="ctr"/>
        <c:lblOffset val="100"/>
        <c:noMultiLvlLbl val="0"/>
      </c:catAx>
      <c:valAx>
        <c:axId val="815038288"/>
        <c:scaling>
          <c:orientation val="minMax"/>
        </c:scaling>
        <c:delete val="1"/>
        <c:axPos val="l"/>
        <c:numFmt formatCode="_(* #,##0.00_);_(* \(#,##0.00\);_(* &quot;-&quot;??_);_(@_)" sourceLinked="1"/>
        <c:majorTickMark val="none"/>
        <c:minorTickMark val="none"/>
        <c:tickLblPos val="nextTo"/>
        <c:crossAx val="8150353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496124031007757E-2"/>
          <c:y val="6.732931807714837E-2"/>
          <c:w val="0.90892825896762908"/>
          <c:h val="0.65542505103528725"/>
        </c:manualLayout>
      </c:layout>
      <c:lineChart>
        <c:grouping val="standard"/>
        <c:varyColors val="0"/>
        <c:ser>
          <c:idx val="0"/>
          <c:order val="0"/>
          <c:tx>
            <c:strRef>
              <c:f>'Gráfico 1.2'!$C$2</c:f>
              <c:strCache>
                <c:ptCount val="1"/>
                <c:pt idx="0">
                  <c:v>Crisis Final de Siglo (100= 2T-1998) </c:v>
                </c:pt>
              </c:strCache>
            </c:strRef>
          </c:tx>
          <c:spPr>
            <a:ln w="28575" cap="rnd">
              <a:solidFill>
                <a:srgbClr val="6B04AA"/>
              </a:solidFill>
              <a:round/>
            </a:ln>
            <a:effectLst/>
          </c:spPr>
          <c:marker>
            <c:symbol val="none"/>
          </c:marker>
          <c:dLbls>
            <c:dLbl>
              <c:idx val="16"/>
              <c:layout>
                <c:manualLayout>
                  <c:x val="-2.7777777777777779E-3"/>
                  <c:y val="-3.24074074074074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F3-4BF2-989A-FB26A760F63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2'!$B$3:$B$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ráfico 1.2'!$C$3:$C$19</c:f>
              <c:numCache>
                <c:formatCode>0.0</c:formatCode>
                <c:ptCount val="17"/>
                <c:pt idx="0">
                  <c:v>100</c:v>
                </c:pt>
                <c:pt idx="1">
                  <c:v>97.1</c:v>
                </c:pt>
                <c:pt idx="2">
                  <c:v>94.7</c:v>
                </c:pt>
                <c:pt idx="3">
                  <c:v>94.8</c:v>
                </c:pt>
                <c:pt idx="4">
                  <c:v>93.2</c:v>
                </c:pt>
                <c:pt idx="5">
                  <c:v>94</c:v>
                </c:pt>
                <c:pt idx="6">
                  <c:v>94</c:v>
                </c:pt>
                <c:pt idx="7">
                  <c:v>97.2</c:v>
                </c:pt>
                <c:pt idx="8">
                  <c:v>96</c:v>
                </c:pt>
                <c:pt idx="9">
                  <c:v>96.6</c:v>
                </c:pt>
                <c:pt idx="10">
                  <c:v>97.1</c:v>
                </c:pt>
                <c:pt idx="11">
                  <c:v>98.3</c:v>
                </c:pt>
                <c:pt idx="12">
                  <c:v>97.4</c:v>
                </c:pt>
                <c:pt idx="13">
                  <c:v>98.3</c:v>
                </c:pt>
                <c:pt idx="14">
                  <c:v>99.5</c:v>
                </c:pt>
                <c:pt idx="15">
                  <c:v>99.1</c:v>
                </c:pt>
                <c:pt idx="16">
                  <c:v>101.3</c:v>
                </c:pt>
              </c:numCache>
            </c:numRef>
          </c:val>
          <c:smooth val="1"/>
          <c:extLst>
            <c:ext xmlns:c16="http://schemas.microsoft.com/office/drawing/2014/chart" uri="{C3380CC4-5D6E-409C-BE32-E72D297353CC}">
              <c16:uniqueId val="{00000001-F3F3-4BF2-989A-FB26A760F63F}"/>
            </c:ext>
          </c:extLst>
        </c:ser>
        <c:ser>
          <c:idx val="1"/>
          <c:order val="1"/>
          <c:tx>
            <c:strRef>
              <c:f>'Gráfico 1.2'!$D$2</c:f>
              <c:strCache>
                <c:ptCount val="1"/>
                <c:pt idx="0">
                  <c:v>Crisis Covid (100=4T-2019)</c:v>
                </c:pt>
              </c:strCache>
            </c:strRef>
          </c:tx>
          <c:spPr>
            <a:ln w="28575" cap="rnd">
              <a:solidFill>
                <a:srgbClr val="B61F9F"/>
              </a:solidFill>
              <a:round/>
            </a:ln>
            <a:effectLst/>
          </c:spPr>
          <c:marker>
            <c:symbol val="none"/>
          </c:marker>
          <c:dPt>
            <c:idx val="9"/>
            <c:marker>
              <c:symbol val="none"/>
            </c:marker>
            <c:bubble3D val="0"/>
            <c:spPr>
              <a:ln w="28575" cap="rnd">
                <a:solidFill>
                  <a:srgbClr val="B61F9F"/>
                </a:solidFill>
                <a:prstDash val="solid"/>
                <a:round/>
              </a:ln>
              <a:effectLst/>
            </c:spPr>
            <c:extLst>
              <c:ext xmlns:c16="http://schemas.microsoft.com/office/drawing/2014/chart" uri="{C3380CC4-5D6E-409C-BE32-E72D297353CC}">
                <c16:uniqueId val="{00000003-F3F3-4BF2-989A-FB26A760F63F}"/>
              </c:ext>
            </c:extLst>
          </c:dPt>
          <c:dPt>
            <c:idx val="10"/>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5-F3F3-4BF2-989A-FB26A760F63F}"/>
              </c:ext>
            </c:extLst>
          </c:dPt>
          <c:dPt>
            <c:idx val="11"/>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7-F3F3-4BF2-989A-FB26A760F63F}"/>
              </c:ext>
            </c:extLst>
          </c:dPt>
          <c:dPt>
            <c:idx val="12"/>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9-F3F3-4BF2-989A-FB26A760F63F}"/>
              </c:ext>
            </c:extLst>
          </c:dPt>
          <c:dPt>
            <c:idx val="13"/>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B-F3F3-4BF2-989A-FB26A760F63F}"/>
              </c:ext>
            </c:extLst>
          </c:dPt>
          <c:dPt>
            <c:idx val="14"/>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D-F3F3-4BF2-989A-FB26A760F63F}"/>
              </c:ext>
            </c:extLst>
          </c:dPt>
          <c:dPt>
            <c:idx val="15"/>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0F-F3F3-4BF2-989A-FB26A760F63F}"/>
              </c:ext>
            </c:extLst>
          </c:dPt>
          <c:dPt>
            <c:idx val="16"/>
            <c:marker>
              <c:symbol val="none"/>
            </c:marker>
            <c:bubble3D val="0"/>
            <c:spPr>
              <a:ln w="28575" cap="rnd">
                <a:solidFill>
                  <a:srgbClr val="B61F9F"/>
                </a:solidFill>
                <a:prstDash val="sysDash"/>
                <a:round/>
              </a:ln>
              <a:effectLst/>
            </c:spPr>
            <c:extLst>
              <c:ext xmlns:c16="http://schemas.microsoft.com/office/drawing/2014/chart" uri="{C3380CC4-5D6E-409C-BE32-E72D297353CC}">
                <c16:uniqueId val="{00000011-F3F3-4BF2-989A-FB26A760F63F}"/>
              </c:ext>
            </c:extLst>
          </c:dPt>
          <c:dLbls>
            <c:dLbl>
              <c:idx val="2"/>
              <c:layout>
                <c:manualLayout>
                  <c:x val="-4.5729221347331608E-2"/>
                  <c:y val="3.01272236803732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3F3-4BF2-989A-FB26A760F63F}"/>
                </c:ext>
              </c:extLst>
            </c:dLbl>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3F3-4BF2-989A-FB26A760F63F}"/>
                </c:ext>
              </c:extLst>
            </c:dLbl>
            <c:dLbl>
              <c:idx val="6"/>
              <c:layout>
                <c:manualLayout>
                  <c:x val="-6.9883444664203709E-2"/>
                  <c:y val="2.579682304642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3F3-4BF2-989A-FB26A760F63F}"/>
                </c:ext>
              </c:extLst>
            </c:dLbl>
            <c:dLbl>
              <c:idx val="8"/>
              <c:delete val="1"/>
              <c:extLst>
                <c:ext xmlns:c15="http://schemas.microsoft.com/office/drawing/2012/chart" uri="{CE6537A1-D6FC-4f65-9D91-7224C49458BB}"/>
                <c:ext xmlns:c16="http://schemas.microsoft.com/office/drawing/2014/chart" uri="{C3380CC4-5D6E-409C-BE32-E72D297353CC}">
                  <c16:uniqueId val="{00000015-F3F3-4BF2-989A-FB26A760F63F}"/>
                </c:ext>
              </c:extLst>
            </c:dLbl>
            <c:dLbl>
              <c:idx val="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3F3-4BF2-989A-FB26A760F63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2'!$B$3:$B$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ráfico 1.2'!$D$3:$D$19</c:f>
              <c:numCache>
                <c:formatCode>0.0</c:formatCode>
                <c:ptCount val="17"/>
                <c:pt idx="0">
                  <c:v>100</c:v>
                </c:pt>
                <c:pt idx="1">
                  <c:v>98.6</c:v>
                </c:pt>
                <c:pt idx="2" formatCode="0.00">
                  <c:v>82.9</c:v>
                </c:pt>
                <c:pt idx="3">
                  <c:v>91.5</c:v>
                </c:pt>
                <c:pt idx="4">
                  <c:v>96.4</c:v>
                </c:pt>
                <c:pt idx="5">
                  <c:v>99.8</c:v>
                </c:pt>
                <c:pt idx="6">
                  <c:v>98</c:v>
                </c:pt>
                <c:pt idx="7">
                  <c:v>104.2</c:v>
                </c:pt>
                <c:pt idx="8">
                  <c:v>106.8</c:v>
                </c:pt>
                <c:pt idx="9">
                  <c:v>107.9</c:v>
                </c:pt>
              </c:numCache>
            </c:numRef>
          </c:val>
          <c:smooth val="1"/>
          <c:extLst>
            <c:ext xmlns:c16="http://schemas.microsoft.com/office/drawing/2014/chart" uri="{C3380CC4-5D6E-409C-BE32-E72D297353CC}">
              <c16:uniqueId val="{00000016-F3F3-4BF2-989A-FB26A760F63F}"/>
            </c:ext>
          </c:extLst>
        </c:ser>
        <c:ser>
          <c:idx val="2"/>
          <c:order val="2"/>
          <c:spPr>
            <a:ln w="9525" cap="rnd">
              <a:solidFill>
                <a:schemeClr val="tx1"/>
              </a:solidFill>
              <a:round/>
            </a:ln>
            <a:effectLst/>
          </c:spPr>
          <c:marker>
            <c:symbol val="none"/>
          </c:marker>
          <c:cat>
            <c:numRef>
              <c:f>'Gráfico 1.2'!$B$3:$B$19</c:f>
              <c:numCache>
                <c:formatCode>General</c:formatCode>
                <c:ptCount val="17"/>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numCache>
            </c:numRef>
          </c:cat>
          <c:val>
            <c:numRef>
              <c:f>'Gráfico 1.2'!$P$4:$P$20</c:f>
              <c:numCache>
                <c:formatCode>General</c:formatCode>
                <c:ptCount val="17"/>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numCache>
            </c:numRef>
          </c:val>
          <c:smooth val="0"/>
          <c:extLst>
            <c:ext xmlns:c16="http://schemas.microsoft.com/office/drawing/2014/chart" uri="{C3380CC4-5D6E-409C-BE32-E72D297353CC}">
              <c16:uniqueId val="{00000017-F3F3-4BF2-989A-FB26A760F63F}"/>
            </c:ext>
          </c:extLst>
        </c:ser>
        <c:dLbls>
          <c:showLegendKey val="0"/>
          <c:showVal val="0"/>
          <c:showCatName val="0"/>
          <c:showSerName val="0"/>
          <c:showPercent val="0"/>
          <c:showBubbleSize val="0"/>
        </c:dLbls>
        <c:smooth val="0"/>
        <c:axId val="1189661104"/>
        <c:axId val="1189661520"/>
      </c:lineChart>
      <c:catAx>
        <c:axId val="11896611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r>
                  <a:rPr lang="es-CO">
                    <a:solidFill>
                      <a:schemeClr val="tx1">
                        <a:lumMod val="75000"/>
                        <a:lumOff val="25000"/>
                      </a:schemeClr>
                    </a:solidFill>
                    <a:latin typeface="Arial" panose="020B0604020202020204" pitchFamily="34" charset="0"/>
                    <a:cs typeface="Arial" panose="020B0604020202020204" pitchFamily="34" charset="0"/>
                  </a:rPr>
                  <a:t>Trimestres</a:t>
                </a:r>
              </a:p>
            </c:rich>
          </c:tx>
          <c:layout>
            <c:manualLayout>
              <c:xMode val="edge"/>
              <c:yMode val="edge"/>
              <c:x val="0.43677842377260984"/>
              <c:y val="0.790913521654542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crossAx val="1189661520"/>
        <c:crosses val="autoZero"/>
        <c:auto val="1"/>
        <c:lblAlgn val="ctr"/>
        <c:lblOffset val="100"/>
        <c:noMultiLvlLbl val="0"/>
      </c:catAx>
      <c:valAx>
        <c:axId val="1189661520"/>
        <c:scaling>
          <c:orientation val="minMax"/>
          <c:min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crossAx val="1189661104"/>
        <c:crosses val="autoZero"/>
        <c:crossBetween val="between"/>
      </c:valAx>
      <c:spPr>
        <a:noFill/>
        <a:ln>
          <a:noFill/>
        </a:ln>
        <a:effectLst/>
      </c:spPr>
    </c:plotArea>
    <c:legend>
      <c:legendPos val="b"/>
      <c:layout>
        <c:manualLayout>
          <c:xMode val="edge"/>
          <c:yMode val="edge"/>
          <c:x val="3.7347222222222219E-2"/>
          <c:y val="0.8892012927607793"/>
          <c:w val="0.93641666666666667"/>
          <c:h val="0.103864300067514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áfico 1.3.3'!$B$4</c:f>
              <c:strCache>
                <c:ptCount val="1"/>
                <c:pt idx="0">
                  <c:v>Pensionados </c:v>
                </c:pt>
              </c:strCache>
            </c:strRef>
          </c:tx>
          <c:spPr>
            <a:solidFill>
              <a:srgbClr val="B61F9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3.3'!$D$3:$F$3</c:f>
              <c:numCache>
                <c:formatCode>General</c:formatCode>
                <c:ptCount val="3"/>
                <c:pt idx="0">
                  <c:v>2013</c:v>
                </c:pt>
                <c:pt idx="1">
                  <c:v>2018</c:v>
                </c:pt>
                <c:pt idx="2">
                  <c:v>2021</c:v>
                </c:pt>
              </c:numCache>
            </c:numRef>
          </c:cat>
          <c:val>
            <c:numRef>
              <c:f>'Gráfico 1.3.3'!$D$4:$F$4</c:f>
              <c:numCache>
                <c:formatCode>0.0</c:formatCode>
                <c:ptCount val="3"/>
                <c:pt idx="0">
                  <c:v>23.6</c:v>
                </c:pt>
                <c:pt idx="1">
                  <c:v>24</c:v>
                </c:pt>
                <c:pt idx="2">
                  <c:v>24.5</c:v>
                </c:pt>
              </c:numCache>
            </c:numRef>
          </c:val>
          <c:extLst>
            <c:ext xmlns:c16="http://schemas.microsoft.com/office/drawing/2014/chart" uri="{C3380CC4-5D6E-409C-BE32-E72D297353CC}">
              <c16:uniqueId val="{00000000-D858-46C7-BA02-4F61FE84A64F}"/>
            </c:ext>
          </c:extLst>
        </c:ser>
        <c:ser>
          <c:idx val="0"/>
          <c:order val="1"/>
          <c:tx>
            <c:strRef>
              <c:f>'Gráfico 1.3.3'!$B$6</c:f>
              <c:strCache>
                <c:ptCount val="1"/>
                <c:pt idx="0">
                  <c:v>Colombia Mayor </c:v>
                </c:pt>
              </c:strCache>
            </c:strRef>
          </c:tx>
          <c:spPr>
            <a:solidFill>
              <a:srgbClr val="073C6B"/>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3.3'!$D$3:$F$3</c:f>
              <c:numCache>
                <c:formatCode>General</c:formatCode>
                <c:ptCount val="3"/>
                <c:pt idx="0">
                  <c:v>2013</c:v>
                </c:pt>
                <c:pt idx="1">
                  <c:v>2018</c:v>
                </c:pt>
                <c:pt idx="2">
                  <c:v>2021</c:v>
                </c:pt>
              </c:numCache>
            </c:numRef>
          </c:cat>
          <c:val>
            <c:numRef>
              <c:f>'Gráfico 1.3.3'!$D$6:$F$6</c:f>
              <c:numCache>
                <c:formatCode>0.0</c:formatCode>
                <c:ptCount val="3"/>
                <c:pt idx="0">
                  <c:v>24.8</c:v>
                </c:pt>
                <c:pt idx="1">
                  <c:v>24.5</c:v>
                </c:pt>
                <c:pt idx="2">
                  <c:v>24.1</c:v>
                </c:pt>
              </c:numCache>
            </c:numRef>
          </c:val>
          <c:extLst>
            <c:ext xmlns:c16="http://schemas.microsoft.com/office/drawing/2014/chart" uri="{C3380CC4-5D6E-409C-BE32-E72D297353CC}">
              <c16:uniqueId val="{00000001-D858-46C7-BA02-4F61FE84A64F}"/>
            </c:ext>
          </c:extLst>
        </c:ser>
        <c:ser>
          <c:idx val="3"/>
          <c:order val="2"/>
          <c:tx>
            <c:strRef>
              <c:f>'Gráfico 1.3.3'!$B$7</c:f>
              <c:strCache>
                <c:ptCount val="1"/>
                <c:pt idx="0">
                  <c:v>No cubiertos por Sistema de Protección </c:v>
                </c:pt>
              </c:strCache>
            </c:strRef>
          </c:tx>
          <c:spPr>
            <a:solidFill>
              <a:srgbClr val="48A4E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3.3'!$D$3:$F$3</c:f>
              <c:numCache>
                <c:formatCode>General</c:formatCode>
                <c:ptCount val="3"/>
                <c:pt idx="0">
                  <c:v>2013</c:v>
                </c:pt>
                <c:pt idx="1">
                  <c:v>2018</c:v>
                </c:pt>
                <c:pt idx="2">
                  <c:v>2021</c:v>
                </c:pt>
              </c:numCache>
            </c:numRef>
          </c:cat>
          <c:val>
            <c:numRef>
              <c:f>'Gráfico 1.3.3'!$D$7:$F$7</c:f>
              <c:numCache>
                <c:formatCode>0.0</c:formatCode>
                <c:ptCount val="3"/>
                <c:pt idx="0">
                  <c:v>51.6</c:v>
                </c:pt>
                <c:pt idx="1">
                  <c:v>51.4</c:v>
                </c:pt>
                <c:pt idx="2">
                  <c:v>50.8</c:v>
                </c:pt>
              </c:numCache>
            </c:numRef>
          </c:val>
          <c:extLst>
            <c:ext xmlns:c16="http://schemas.microsoft.com/office/drawing/2014/chart" uri="{C3380CC4-5D6E-409C-BE32-E72D297353CC}">
              <c16:uniqueId val="{00000002-D858-46C7-BA02-4F61FE84A64F}"/>
            </c:ext>
          </c:extLst>
        </c:ser>
        <c:ser>
          <c:idx val="2"/>
          <c:order val="3"/>
          <c:tx>
            <c:strRef>
              <c:f>'Gráfico 1.3.3'!$B$5</c:f>
              <c:strCache>
                <c:ptCount val="1"/>
                <c:pt idx="0">
                  <c:v>BEPS </c:v>
                </c:pt>
              </c:strCache>
            </c:strRef>
          </c:tx>
          <c:spPr>
            <a:solidFill>
              <a:srgbClr val="6B04AA"/>
            </a:solidFill>
            <a:ln>
              <a:noFill/>
            </a:ln>
            <a:effectLst/>
          </c:spPr>
          <c:invertIfNegative val="0"/>
          <c:dLbls>
            <c:dLbl>
              <c:idx val="5"/>
              <c:layout>
                <c:manualLayout>
                  <c:x val="1.8657944347024152E-3"/>
                  <c:y val="-2.36671063095666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858-46C7-BA02-4F61FE84A64F}"/>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3.3'!$D$3:$F$3</c:f>
              <c:numCache>
                <c:formatCode>General</c:formatCode>
                <c:ptCount val="3"/>
                <c:pt idx="0">
                  <c:v>2013</c:v>
                </c:pt>
                <c:pt idx="1">
                  <c:v>2018</c:v>
                </c:pt>
                <c:pt idx="2">
                  <c:v>2021</c:v>
                </c:pt>
              </c:numCache>
            </c:numRef>
          </c:cat>
          <c:val>
            <c:numRef>
              <c:f>'Gráfico 1.3.3'!$D$5:$F$5</c:f>
              <c:numCache>
                <c:formatCode>0.0</c:formatCode>
                <c:ptCount val="3"/>
                <c:pt idx="0">
                  <c:v>0</c:v>
                </c:pt>
                <c:pt idx="1">
                  <c:v>0.1</c:v>
                </c:pt>
                <c:pt idx="2">
                  <c:v>0.5</c:v>
                </c:pt>
              </c:numCache>
            </c:numRef>
          </c:val>
          <c:extLst>
            <c:ext xmlns:c16="http://schemas.microsoft.com/office/drawing/2014/chart" uri="{C3380CC4-5D6E-409C-BE32-E72D297353CC}">
              <c16:uniqueId val="{00000004-D858-46C7-BA02-4F61FE84A64F}"/>
            </c:ext>
          </c:extLst>
        </c:ser>
        <c:dLbls>
          <c:showLegendKey val="0"/>
          <c:showVal val="0"/>
          <c:showCatName val="0"/>
          <c:showSerName val="0"/>
          <c:showPercent val="0"/>
          <c:showBubbleSize val="0"/>
        </c:dLbls>
        <c:gapWidth val="150"/>
        <c:overlap val="100"/>
        <c:axId val="1837895152"/>
        <c:axId val="1832362800"/>
      </c:barChart>
      <c:catAx>
        <c:axId val="183789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832362800"/>
        <c:crosses val="autoZero"/>
        <c:auto val="1"/>
        <c:lblAlgn val="ctr"/>
        <c:lblOffset val="100"/>
        <c:noMultiLvlLbl val="0"/>
      </c:catAx>
      <c:valAx>
        <c:axId val="1832362800"/>
        <c:scaling>
          <c:orientation val="minMax"/>
          <c:max val="100"/>
          <c:min val="0"/>
        </c:scaling>
        <c:delete val="1"/>
        <c:axPos val="l"/>
        <c:numFmt formatCode="0.0" sourceLinked="1"/>
        <c:majorTickMark val="out"/>
        <c:minorTickMark val="none"/>
        <c:tickLblPos val="nextTo"/>
        <c:crossAx val="1837895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s-CO"/>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10914807048622"/>
          <c:y val="1.8711557599195437E-2"/>
          <c:w val="0.78596278103023876"/>
          <c:h val="0.8394828869184956"/>
        </c:manualLayout>
      </c:layout>
      <c:lineChart>
        <c:grouping val="standard"/>
        <c:varyColors val="0"/>
        <c:ser>
          <c:idx val="1"/>
          <c:order val="0"/>
          <c:tx>
            <c:strRef>
              <c:f>'Gráfico 1.5.1'!$I$1</c:f>
              <c:strCache>
                <c:ptCount val="1"/>
                <c:pt idx="0">
                  <c:v> TES 2031 Convencional </c:v>
                </c:pt>
              </c:strCache>
            </c:strRef>
          </c:tx>
          <c:spPr>
            <a:ln w="22860" cap="rnd">
              <a:solidFill>
                <a:srgbClr val="6B04AA"/>
              </a:solidFill>
              <a:round/>
            </a:ln>
            <a:effectLst/>
          </c:spPr>
          <c:marker>
            <c:symbol val="none"/>
          </c:marker>
          <c:dLbls>
            <c:dLbl>
              <c:idx val="111"/>
              <c:layout>
                <c:manualLayout>
                  <c:x val="-6.7226819583859464E-3"/>
                  <c:y val="-1.3395345697483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D10-4C3E-A38F-8C61A52324CD}"/>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5.1'!$H$5:$H$116</c:f>
              <c:numCache>
                <c:formatCode>d\-mmm\-yy</c:formatCode>
                <c:ptCount val="112"/>
                <c:pt idx="0">
                  <c:v>44468</c:v>
                </c:pt>
                <c:pt idx="1">
                  <c:v>44469</c:v>
                </c:pt>
                <c:pt idx="2">
                  <c:v>44470</c:v>
                </c:pt>
                <c:pt idx="3">
                  <c:v>44473</c:v>
                </c:pt>
                <c:pt idx="4">
                  <c:v>44474</c:v>
                </c:pt>
                <c:pt idx="5">
                  <c:v>44475</c:v>
                </c:pt>
                <c:pt idx="6">
                  <c:v>44476</c:v>
                </c:pt>
                <c:pt idx="7">
                  <c:v>44477</c:v>
                </c:pt>
                <c:pt idx="8">
                  <c:v>44480</c:v>
                </c:pt>
                <c:pt idx="9">
                  <c:v>44481</c:v>
                </c:pt>
                <c:pt idx="10">
                  <c:v>44482</c:v>
                </c:pt>
                <c:pt idx="11">
                  <c:v>44483</c:v>
                </c:pt>
                <c:pt idx="12">
                  <c:v>44484</c:v>
                </c:pt>
                <c:pt idx="13">
                  <c:v>44488</c:v>
                </c:pt>
                <c:pt idx="14">
                  <c:v>44489</c:v>
                </c:pt>
                <c:pt idx="15">
                  <c:v>44490</c:v>
                </c:pt>
                <c:pt idx="16">
                  <c:v>44491</c:v>
                </c:pt>
                <c:pt idx="17">
                  <c:v>44494</c:v>
                </c:pt>
                <c:pt idx="18">
                  <c:v>44495</c:v>
                </c:pt>
                <c:pt idx="19">
                  <c:v>44496</c:v>
                </c:pt>
                <c:pt idx="20">
                  <c:v>44497</c:v>
                </c:pt>
                <c:pt idx="21">
                  <c:v>44498</c:v>
                </c:pt>
                <c:pt idx="22">
                  <c:v>44502</c:v>
                </c:pt>
                <c:pt idx="23">
                  <c:v>44503</c:v>
                </c:pt>
                <c:pt idx="24">
                  <c:v>44504</c:v>
                </c:pt>
                <c:pt idx="25">
                  <c:v>44505</c:v>
                </c:pt>
                <c:pt idx="26">
                  <c:v>44508</c:v>
                </c:pt>
                <c:pt idx="27">
                  <c:v>44509</c:v>
                </c:pt>
                <c:pt idx="28">
                  <c:v>44510</c:v>
                </c:pt>
                <c:pt idx="29">
                  <c:v>44511</c:v>
                </c:pt>
                <c:pt idx="30">
                  <c:v>44512</c:v>
                </c:pt>
                <c:pt idx="31">
                  <c:v>44516</c:v>
                </c:pt>
                <c:pt idx="32">
                  <c:v>44517</c:v>
                </c:pt>
                <c:pt idx="33">
                  <c:v>44518</c:v>
                </c:pt>
                <c:pt idx="34">
                  <c:v>44519</c:v>
                </c:pt>
                <c:pt idx="35">
                  <c:v>44522</c:v>
                </c:pt>
                <c:pt idx="36">
                  <c:v>44523</c:v>
                </c:pt>
                <c:pt idx="37">
                  <c:v>44524</c:v>
                </c:pt>
                <c:pt idx="38">
                  <c:v>44525</c:v>
                </c:pt>
                <c:pt idx="39">
                  <c:v>44526</c:v>
                </c:pt>
                <c:pt idx="40">
                  <c:v>44529</c:v>
                </c:pt>
                <c:pt idx="41">
                  <c:v>44530</c:v>
                </c:pt>
                <c:pt idx="42">
                  <c:v>44531</c:v>
                </c:pt>
                <c:pt idx="43">
                  <c:v>44532</c:v>
                </c:pt>
                <c:pt idx="44">
                  <c:v>44533</c:v>
                </c:pt>
                <c:pt idx="45">
                  <c:v>44536</c:v>
                </c:pt>
                <c:pt idx="46">
                  <c:v>44537</c:v>
                </c:pt>
                <c:pt idx="47">
                  <c:v>44539</c:v>
                </c:pt>
                <c:pt idx="48">
                  <c:v>44540</c:v>
                </c:pt>
                <c:pt idx="49">
                  <c:v>44543</c:v>
                </c:pt>
                <c:pt idx="50">
                  <c:v>44544</c:v>
                </c:pt>
                <c:pt idx="51">
                  <c:v>44545</c:v>
                </c:pt>
                <c:pt idx="52">
                  <c:v>44546</c:v>
                </c:pt>
                <c:pt idx="53">
                  <c:v>44547</c:v>
                </c:pt>
                <c:pt idx="54">
                  <c:v>44550</c:v>
                </c:pt>
                <c:pt idx="55">
                  <c:v>44551</c:v>
                </c:pt>
                <c:pt idx="56">
                  <c:v>44552</c:v>
                </c:pt>
                <c:pt idx="57">
                  <c:v>44553</c:v>
                </c:pt>
                <c:pt idx="58">
                  <c:v>44554</c:v>
                </c:pt>
                <c:pt idx="59">
                  <c:v>44557</c:v>
                </c:pt>
                <c:pt idx="60">
                  <c:v>44558</c:v>
                </c:pt>
                <c:pt idx="61">
                  <c:v>44559</c:v>
                </c:pt>
                <c:pt idx="62">
                  <c:v>44560</c:v>
                </c:pt>
                <c:pt idx="63">
                  <c:v>44564</c:v>
                </c:pt>
                <c:pt idx="64">
                  <c:v>44565</c:v>
                </c:pt>
                <c:pt idx="65">
                  <c:v>44566</c:v>
                </c:pt>
                <c:pt idx="66">
                  <c:v>44567</c:v>
                </c:pt>
                <c:pt idx="67">
                  <c:v>44568</c:v>
                </c:pt>
                <c:pt idx="68">
                  <c:v>44572</c:v>
                </c:pt>
                <c:pt idx="69">
                  <c:v>44573</c:v>
                </c:pt>
                <c:pt idx="70">
                  <c:v>44574</c:v>
                </c:pt>
                <c:pt idx="71">
                  <c:v>44575</c:v>
                </c:pt>
                <c:pt idx="72">
                  <c:v>44578</c:v>
                </c:pt>
                <c:pt idx="73">
                  <c:v>44579</c:v>
                </c:pt>
                <c:pt idx="74">
                  <c:v>44580</c:v>
                </c:pt>
                <c:pt idx="75">
                  <c:v>44581</c:v>
                </c:pt>
                <c:pt idx="76">
                  <c:v>44582</c:v>
                </c:pt>
                <c:pt idx="77">
                  <c:v>44585</c:v>
                </c:pt>
                <c:pt idx="78">
                  <c:v>44586</c:v>
                </c:pt>
                <c:pt idx="79">
                  <c:v>44587</c:v>
                </c:pt>
                <c:pt idx="80">
                  <c:v>44588</c:v>
                </c:pt>
                <c:pt idx="81">
                  <c:v>44589</c:v>
                </c:pt>
                <c:pt idx="82">
                  <c:v>44592</c:v>
                </c:pt>
                <c:pt idx="83">
                  <c:v>44593</c:v>
                </c:pt>
                <c:pt idx="84">
                  <c:v>44594</c:v>
                </c:pt>
                <c:pt idx="85">
                  <c:v>44595</c:v>
                </c:pt>
                <c:pt idx="86">
                  <c:v>44596</c:v>
                </c:pt>
                <c:pt idx="87">
                  <c:v>44599</c:v>
                </c:pt>
                <c:pt idx="88">
                  <c:v>44600</c:v>
                </c:pt>
                <c:pt idx="89">
                  <c:v>44601</c:v>
                </c:pt>
                <c:pt idx="90">
                  <c:v>44602</c:v>
                </c:pt>
                <c:pt idx="91">
                  <c:v>44603</c:v>
                </c:pt>
                <c:pt idx="92">
                  <c:v>44606</c:v>
                </c:pt>
                <c:pt idx="93">
                  <c:v>44607</c:v>
                </c:pt>
                <c:pt idx="94">
                  <c:v>44608</c:v>
                </c:pt>
                <c:pt idx="95">
                  <c:v>44609</c:v>
                </c:pt>
                <c:pt idx="96">
                  <c:v>44610</c:v>
                </c:pt>
                <c:pt idx="97">
                  <c:v>44613</c:v>
                </c:pt>
                <c:pt idx="98">
                  <c:v>44614</c:v>
                </c:pt>
                <c:pt idx="99">
                  <c:v>44615</c:v>
                </c:pt>
                <c:pt idx="100">
                  <c:v>44616</c:v>
                </c:pt>
                <c:pt idx="101">
                  <c:v>44617</c:v>
                </c:pt>
                <c:pt idx="102">
                  <c:v>44620</c:v>
                </c:pt>
                <c:pt idx="103">
                  <c:v>44621</c:v>
                </c:pt>
                <c:pt idx="104">
                  <c:v>44622</c:v>
                </c:pt>
                <c:pt idx="105">
                  <c:v>44623</c:v>
                </c:pt>
                <c:pt idx="106">
                  <c:v>44624</c:v>
                </c:pt>
                <c:pt idx="107">
                  <c:v>44627</c:v>
                </c:pt>
                <c:pt idx="108">
                  <c:v>44628</c:v>
                </c:pt>
                <c:pt idx="109">
                  <c:v>44629</c:v>
                </c:pt>
                <c:pt idx="110">
                  <c:v>44630</c:v>
                </c:pt>
                <c:pt idx="111">
                  <c:v>44631</c:v>
                </c:pt>
              </c:numCache>
            </c:numRef>
          </c:cat>
          <c:val>
            <c:numRef>
              <c:f>'Gráfico 1.5.1'!$I$5:$I$116</c:f>
              <c:numCache>
                <c:formatCode>_-* #,##0.0\ _€_-;\-* #,##0.0\ _€_-;_-* "-"??\ _€_-;_-@_-</c:formatCode>
                <c:ptCount val="112"/>
                <c:pt idx="0">
                  <c:v>7.7</c:v>
                </c:pt>
                <c:pt idx="1">
                  <c:v>7.6</c:v>
                </c:pt>
                <c:pt idx="2">
                  <c:v>7.6</c:v>
                </c:pt>
                <c:pt idx="3">
                  <c:v>7.7</c:v>
                </c:pt>
                <c:pt idx="4">
                  <c:v>7.7</c:v>
                </c:pt>
                <c:pt idx="5">
                  <c:v>7.7</c:v>
                </c:pt>
                <c:pt idx="6">
                  <c:v>7.7</c:v>
                </c:pt>
                <c:pt idx="7">
                  <c:v>7.7</c:v>
                </c:pt>
                <c:pt idx="8">
                  <c:v>7.7</c:v>
                </c:pt>
                <c:pt idx="9">
                  <c:v>7.7</c:v>
                </c:pt>
                <c:pt idx="10">
                  <c:v>7.7</c:v>
                </c:pt>
                <c:pt idx="11">
                  <c:v>7.7</c:v>
                </c:pt>
                <c:pt idx="12">
                  <c:v>7.7</c:v>
                </c:pt>
                <c:pt idx="13">
                  <c:v>7.8</c:v>
                </c:pt>
                <c:pt idx="14">
                  <c:v>7.8</c:v>
                </c:pt>
                <c:pt idx="15">
                  <c:v>7.8</c:v>
                </c:pt>
                <c:pt idx="16">
                  <c:v>7.9</c:v>
                </c:pt>
                <c:pt idx="17">
                  <c:v>7.9</c:v>
                </c:pt>
                <c:pt idx="18">
                  <c:v>8</c:v>
                </c:pt>
                <c:pt idx="19">
                  <c:v>8</c:v>
                </c:pt>
                <c:pt idx="20">
                  <c:v>8.1</c:v>
                </c:pt>
                <c:pt idx="21">
                  <c:v>8</c:v>
                </c:pt>
                <c:pt idx="22">
                  <c:v>7.8</c:v>
                </c:pt>
                <c:pt idx="23">
                  <c:v>8</c:v>
                </c:pt>
                <c:pt idx="24">
                  <c:v>7.9</c:v>
                </c:pt>
                <c:pt idx="25">
                  <c:v>8</c:v>
                </c:pt>
                <c:pt idx="26">
                  <c:v>7.9</c:v>
                </c:pt>
                <c:pt idx="27">
                  <c:v>7.9</c:v>
                </c:pt>
                <c:pt idx="28">
                  <c:v>7.9</c:v>
                </c:pt>
                <c:pt idx="29">
                  <c:v>7.9</c:v>
                </c:pt>
                <c:pt idx="30">
                  <c:v>8.1</c:v>
                </c:pt>
                <c:pt idx="31">
                  <c:v>8.1999999999999993</c:v>
                </c:pt>
                <c:pt idx="32">
                  <c:v>8.1</c:v>
                </c:pt>
                <c:pt idx="33">
                  <c:v>8.1</c:v>
                </c:pt>
                <c:pt idx="34">
                  <c:v>8.1</c:v>
                </c:pt>
                <c:pt idx="35">
                  <c:v>8.1999999999999993</c:v>
                </c:pt>
                <c:pt idx="36">
                  <c:v>8.4</c:v>
                </c:pt>
                <c:pt idx="37">
                  <c:v>8.4</c:v>
                </c:pt>
                <c:pt idx="38">
                  <c:v>8.4</c:v>
                </c:pt>
                <c:pt idx="39">
                  <c:v>8.5</c:v>
                </c:pt>
                <c:pt idx="40">
                  <c:v>8.5</c:v>
                </c:pt>
                <c:pt idx="41">
                  <c:v>8.4</c:v>
                </c:pt>
                <c:pt idx="42">
                  <c:v>8.3000000000000007</c:v>
                </c:pt>
                <c:pt idx="43">
                  <c:v>8.1</c:v>
                </c:pt>
                <c:pt idx="44">
                  <c:v>8.1999999999999993</c:v>
                </c:pt>
                <c:pt idx="45">
                  <c:v>8.1999999999999993</c:v>
                </c:pt>
                <c:pt idx="46">
                  <c:v>8.1</c:v>
                </c:pt>
                <c:pt idx="47">
                  <c:v>8</c:v>
                </c:pt>
                <c:pt idx="48">
                  <c:v>8</c:v>
                </c:pt>
                <c:pt idx="49">
                  <c:v>8.1</c:v>
                </c:pt>
                <c:pt idx="50">
                  <c:v>8.3000000000000007</c:v>
                </c:pt>
                <c:pt idx="51">
                  <c:v>8.1999999999999993</c:v>
                </c:pt>
                <c:pt idx="52">
                  <c:v>8.1</c:v>
                </c:pt>
                <c:pt idx="53">
                  <c:v>8</c:v>
                </c:pt>
                <c:pt idx="54">
                  <c:v>8</c:v>
                </c:pt>
                <c:pt idx="55">
                  <c:v>8</c:v>
                </c:pt>
                <c:pt idx="56">
                  <c:v>8.1</c:v>
                </c:pt>
                <c:pt idx="61">
                  <c:v>8.1999999999999993</c:v>
                </c:pt>
                <c:pt idx="63">
                  <c:v>8.3000000000000007</c:v>
                </c:pt>
                <c:pt idx="64">
                  <c:v>8.4</c:v>
                </c:pt>
                <c:pt idx="65">
                  <c:v>8.4</c:v>
                </c:pt>
                <c:pt idx="66">
                  <c:v>8.6</c:v>
                </c:pt>
                <c:pt idx="67">
                  <c:v>8.8000000000000007</c:v>
                </c:pt>
                <c:pt idx="68">
                  <c:v>8.9</c:v>
                </c:pt>
                <c:pt idx="69">
                  <c:v>8.9</c:v>
                </c:pt>
                <c:pt idx="70">
                  <c:v>8.9</c:v>
                </c:pt>
                <c:pt idx="71">
                  <c:v>8.9</c:v>
                </c:pt>
                <c:pt idx="72">
                  <c:v>9</c:v>
                </c:pt>
                <c:pt idx="73">
                  <c:v>9.1999999999999993</c:v>
                </c:pt>
                <c:pt idx="74">
                  <c:v>9.1</c:v>
                </c:pt>
                <c:pt idx="75">
                  <c:v>8.9</c:v>
                </c:pt>
                <c:pt idx="76">
                  <c:v>8.9</c:v>
                </c:pt>
                <c:pt idx="77">
                  <c:v>9</c:v>
                </c:pt>
                <c:pt idx="78">
                  <c:v>8.9</c:v>
                </c:pt>
                <c:pt idx="79">
                  <c:v>8.9</c:v>
                </c:pt>
                <c:pt idx="80">
                  <c:v>9</c:v>
                </c:pt>
                <c:pt idx="81">
                  <c:v>9</c:v>
                </c:pt>
                <c:pt idx="82">
                  <c:v>8.9</c:v>
                </c:pt>
                <c:pt idx="83">
                  <c:v>8.8000000000000007</c:v>
                </c:pt>
                <c:pt idx="84">
                  <c:v>8.8000000000000007</c:v>
                </c:pt>
                <c:pt idx="85">
                  <c:v>8.6999999999999993</c:v>
                </c:pt>
                <c:pt idx="86">
                  <c:v>8.6999999999999993</c:v>
                </c:pt>
                <c:pt idx="87">
                  <c:v>8.6999999999999993</c:v>
                </c:pt>
                <c:pt idx="88">
                  <c:v>8.9</c:v>
                </c:pt>
                <c:pt idx="89">
                  <c:v>9</c:v>
                </c:pt>
                <c:pt idx="90">
                  <c:v>9</c:v>
                </c:pt>
                <c:pt idx="91">
                  <c:v>9.1</c:v>
                </c:pt>
                <c:pt idx="92">
                  <c:v>9.1</c:v>
                </c:pt>
                <c:pt idx="93">
                  <c:v>9</c:v>
                </c:pt>
                <c:pt idx="94">
                  <c:v>9</c:v>
                </c:pt>
                <c:pt idx="95">
                  <c:v>8.9</c:v>
                </c:pt>
                <c:pt idx="96">
                  <c:v>8.9</c:v>
                </c:pt>
                <c:pt idx="97">
                  <c:v>9</c:v>
                </c:pt>
                <c:pt idx="98">
                  <c:v>9.1</c:v>
                </c:pt>
                <c:pt idx="99">
                  <c:v>9.1999999999999993</c:v>
                </c:pt>
                <c:pt idx="100">
                  <c:v>9.4</c:v>
                </c:pt>
                <c:pt idx="101">
                  <c:v>9.3000000000000007</c:v>
                </c:pt>
                <c:pt idx="102">
                  <c:v>9.5</c:v>
                </c:pt>
                <c:pt idx="103">
                  <c:v>9.3000000000000007</c:v>
                </c:pt>
                <c:pt idx="104">
                  <c:v>9.3000000000000007</c:v>
                </c:pt>
                <c:pt idx="105">
                  <c:v>9.1</c:v>
                </c:pt>
                <c:pt idx="106">
                  <c:v>9.3000000000000007</c:v>
                </c:pt>
                <c:pt idx="107">
                  <c:v>9.6</c:v>
                </c:pt>
                <c:pt idx="108">
                  <c:v>9.6999999999999993</c:v>
                </c:pt>
                <c:pt idx="109">
                  <c:v>9.6</c:v>
                </c:pt>
                <c:pt idx="110">
                  <c:v>9.6999999999999993</c:v>
                </c:pt>
                <c:pt idx="111">
                  <c:v>9.6</c:v>
                </c:pt>
              </c:numCache>
            </c:numRef>
          </c:val>
          <c:smooth val="1"/>
          <c:extLst>
            <c:ext xmlns:c16="http://schemas.microsoft.com/office/drawing/2014/chart" uri="{C3380CC4-5D6E-409C-BE32-E72D297353CC}">
              <c16:uniqueId val="{00000001-8D10-4C3E-A38F-8C61A52324CD}"/>
            </c:ext>
          </c:extLst>
        </c:ser>
        <c:ser>
          <c:idx val="2"/>
          <c:order val="1"/>
          <c:tx>
            <c:strRef>
              <c:f>'Gráfico 1.5.1'!$J$1</c:f>
              <c:strCache>
                <c:ptCount val="1"/>
                <c:pt idx="0">
                  <c:v>TES 2031 Verdes</c:v>
                </c:pt>
              </c:strCache>
            </c:strRef>
          </c:tx>
          <c:spPr>
            <a:ln w="22860" cap="rnd">
              <a:solidFill>
                <a:srgbClr val="48A4E4"/>
              </a:solidFill>
              <a:round/>
            </a:ln>
            <a:effectLst/>
          </c:spPr>
          <c:marker>
            <c:symbol val="none"/>
          </c:marker>
          <c:dLbls>
            <c:dLbl>
              <c:idx val="111"/>
              <c:layout>
                <c:manualLayout>
                  <c:x val="-5.0906211520650021E-3"/>
                  <c:y val="3.228642628660872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D10-4C3E-A38F-8C61A52324CD}"/>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rgbClr val="48A4E4"/>
                    </a:solidFill>
                    <a:latin typeface="Arial" panose="020B0604020202020204" pitchFamily="34" charset="0"/>
                    <a:ea typeface="+mn-ea"/>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ráfico 1.5.1'!$H$5:$H$116</c:f>
              <c:numCache>
                <c:formatCode>d\-mmm\-yy</c:formatCode>
                <c:ptCount val="112"/>
                <c:pt idx="0">
                  <c:v>44468</c:v>
                </c:pt>
                <c:pt idx="1">
                  <c:v>44469</c:v>
                </c:pt>
                <c:pt idx="2">
                  <c:v>44470</c:v>
                </c:pt>
                <c:pt idx="3">
                  <c:v>44473</c:v>
                </c:pt>
                <c:pt idx="4">
                  <c:v>44474</c:v>
                </c:pt>
                <c:pt idx="5">
                  <c:v>44475</c:v>
                </c:pt>
                <c:pt idx="6">
                  <c:v>44476</c:v>
                </c:pt>
                <c:pt idx="7">
                  <c:v>44477</c:v>
                </c:pt>
                <c:pt idx="8">
                  <c:v>44480</c:v>
                </c:pt>
                <c:pt idx="9">
                  <c:v>44481</c:v>
                </c:pt>
                <c:pt idx="10">
                  <c:v>44482</c:v>
                </c:pt>
                <c:pt idx="11">
                  <c:v>44483</c:v>
                </c:pt>
                <c:pt idx="12">
                  <c:v>44484</c:v>
                </c:pt>
                <c:pt idx="13">
                  <c:v>44488</c:v>
                </c:pt>
                <c:pt idx="14">
                  <c:v>44489</c:v>
                </c:pt>
                <c:pt idx="15">
                  <c:v>44490</c:v>
                </c:pt>
                <c:pt idx="16">
                  <c:v>44491</c:v>
                </c:pt>
                <c:pt idx="17">
                  <c:v>44494</c:v>
                </c:pt>
                <c:pt idx="18">
                  <c:v>44495</c:v>
                </c:pt>
                <c:pt idx="19">
                  <c:v>44496</c:v>
                </c:pt>
                <c:pt idx="20">
                  <c:v>44497</c:v>
                </c:pt>
                <c:pt idx="21">
                  <c:v>44498</c:v>
                </c:pt>
                <c:pt idx="22">
                  <c:v>44502</c:v>
                </c:pt>
                <c:pt idx="23">
                  <c:v>44503</c:v>
                </c:pt>
                <c:pt idx="24">
                  <c:v>44504</c:v>
                </c:pt>
                <c:pt idx="25">
                  <c:v>44505</c:v>
                </c:pt>
                <c:pt idx="26">
                  <c:v>44508</c:v>
                </c:pt>
                <c:pt idx="27">
                  <c:v>44509</c:v>
                </c:pt>
                <c:pt idx="28">
                  <c:v>44510</c:v>
                </c:pt>
                <c:pt idx="29">
                  <c:v>44511</c:v>
                </c:pt>
                <c:pt idx="30">
                  <c:v>44512</c:v>
                </c:pt>
                <c:pt idx="31">
                  <c:v>44516</c:v>
                </c:pt>
                <c:pt idx="32">
                  <c:v>44517</c:v>
                </c:pt>
                <c:pt idx="33">
                  <c:v>44518</c:v>
                </c:pt>
                <c:pt idx="34">
                  <c:v>44519</c:v>
                </c:pt>
                <c:pt idx="35">
                  <c:v>44522</c:v>
                </c:pt>
                <c:pt idx="36">
                  <c:v>44523</c:v>
                </c:pt>
                <c:pt idx="37">
                  <c:v>44524</c:v>
                </c:pt>
                <c:pt idx="38">
                  <c:v>44525</c:v>
                </c:pt>
                <c:pt idx="39">
                  <c:v>44526</c:v>
                </c:pt>
                <c:pt idx="40">
                  <c:v>44529</c:v>
                </c:pt>
                <c:pt idx="41">
                  <c:v>44530</c:v>
                </c:pt>
                <c:pt idx="42">
                  <c:v>44531</c:v>
                </c:pt>
                <c:pt idx="43">
                  <c:v>44532</c:v>
                </c:pt>
                <c:pt idx="44">
                  <c:v>44533</c:v>
                </c:pt>
                <c:pt idx="45">
                  <c:v>44536</c:v>
                </c:pt>
                <c:pt idx="46">
                  <c:v>44537</c:v>
                </c:pt>
                <c:pt idx="47">
                  <c:v>44539</c:v>
                </c:pt>
                <c:pt idx="48">
                  <c:v>44540</c:v>
                </c:pt>
                <c:pt idx="49">
                  <c:v>44543</c:v>
                </c:pt>
                <c:pt idx="50">
                  <c:v>44544</c:v>
                </c:pt>
                <c:pt idx="51">
                  <c:v>44545</c:v>
                </c:pt>
                <c:pt idx="52">
                  <c:v>44546</c:v>
                </c:pt>
                <c:pt idx="53">
                  <c:v>44547</c:v>
                </c:pt>
                <c:pt idx="54">
                  <c:v>44550</c:v>
                </c:pt>
                <c:pt idx="55">
                  <c:v>44551</c:v>
                </c:pt>
                <c:pt idx="56">
                  <c:v>44552</c:v>
                </c:pt>
                <c:pt idx="57">
                  <c:v>44553</c:v>
                </c:pt>
                <c:pt idx="58">
                  <c:v>44554</c:v>
                </c:pt>
                <c:pt idx="59">
                  <c:v>44557</c:v>
                </c:pt>
                <c:pt idx="60">
                  <c:v>44558</c:v>
                </c:pt>
                <c:pt idx="61">
                  <c:v>44559</c:v>
                </c:pt>
                <c:pt idx="62">
                  <c:v>44560</c:v>
                </c:pt>
                <c:pt idx="63">
                  <c:v>44564</c:v>
                </c:pt>
                <c:pt idx="64">
                  <c:v>44565</c:v>
                </c:pt>
                <c:pt idx="65">
                  <c:v>44566</c:v>
                </c:pt>
                <c:pt idx="66">
                  <c:v>44567</c:v>
                </c:pt>
                <c:pt idx="67">
                  <c:v>44568</c:v>
                </c:pt>
                <c:pt idx="68">
                  <c:v>44572</c:v>
                </c:pt>
                <c:pt idx="69">
                  <c:v>44573</c:v>
                </c:pt>
                <c:pt idx="70">
                  <c:v>44574</c:v>
                </c:pt>
                <c:pt idx="71">
                  <c:v>44575</c:v>
                </c:pt>
                <c:pt idx="72">
                  <c:v>44578</c:v>
                </c:pt>
                <c:pt idx="73">
                  <c:v>44579</c:v>
                </c:pt>
                <c:pt idx="74">
                  <c:v>44580</c:v>
                </c:pt>
                <c:pt idx="75">
                  <c:v>44581</c:v>
                </c:pt>
                <c:pt idx="76">
                  <c:v>44582</c:v>
                </c:pt>
                <c:pt idx="77">
                  <c:v>44585</c:v>
                </c:pt>
                <c:pt idx="78">
                  <c:v>44586</c:v>
                </c:pt>
                <c:pt idx="79">
                  <c:v>44587</c:v>
                </c:pt>
                <c:pt idx="80">
                  <c:v>44588</c:v>
                </c:pt>
                <c:pt idx="81">
                  <c:v>44589</c:v>
                </c:pt>
                <c:pt idx="82">
                  <c:v>44592</c:v>
                </c:pt>
                <c:pt idx="83">
                  <c:v>44593</c:v>
                </c:pt>
                <c:pt idx="84">
                  <c:v>44594</c:v>
                </c:pt>
                <c:pt idx="85">
                  <c:v>44595</c:v>
                </c:pt>
                <c:pt idx="86">
                  <c:v>44596</c:v>
                </c:pt>
                <c:pt idx="87">
                  <c:v>44599</c:v>
                </c:pt>
                <c:pt idx="88">
                  <c:v>44600</c:v>
                </c:pt>
                <c:pt idx="89">
                  <c:v>44601</c:v>
                </c:pt>
                <c:pt idx="90">
                  <c:v>44602</c:v>
                </c:pt>
                <c:pt idx="91">
                  <c:v>44603</c:v>
                </c:pt>
                <c:pt idx="92">
                  <c:v>44606</c:v>
                </c:pt>
                <c:pt idx="93">
                  <c:v>44607</c:v>
                </c:pt>
                <c:pt idx="94">
                  <c:v>44608</c:v>
                </c:pt>
                <c:pt idx="95">
                  <c:v>44609</c:v>
                </c:pt>
                <c:pt idx="96">
                  <c:v>44610</c:v>
                </c:pt>
                <c:pt idx="97">
                  <c:v>44613</c:v>
                </c:pt>
                <c:pt idx="98">
                  <c:v>44614</c:v>
                </c:pt>
                <c:pt idx="99">
                  <c:v>44615</c:v>
                </c:pt>
                <c:pt idx="100">
                  <c:v>44616</c:v>
                </c:pt>
                <c:pt idx="101">
                  <c:v>44617</c:v>
                </c:pt>
                <c:pt idx="102">
                  <c:v>44620</c:v>
                </c:pt>
                <c:pt idx="103">
                  <c:v>44621</c:v>
                </c:pt>
                <c:pt idx="104">
                  <c:v>44622</c:v>
                </c:pt>
                <c:pt idx="105">
                  <c:v>44623</c:v>
                </c:pt>
                <c:pt idx="106">
                  <c:v>44624</c:v>
                </c:pt>
                <c:pt idx="107">
                  <c:v>44627</c:v>
                </c:pt>
                <c:pt idx="108">
                  <c:v>44628</c:v>
                </c:pt>
                <c:pt idx="109">
                  <c:v>44629</c:v>
                </c:pt>
                <c:pt idx="110">
                  <c:v>44630</c:v>
                </c:pt>
                <c:pt idx="111">
                  <c:v>44631</c:v>
                </c:pt>
              </c:numCache>
            </c:numRef>
          </c:cat>
          <c:val>
            <c:numRef>
              <c:f>'Gráfico 1.5.1'!$J$5:$J$116</c:f>
              <c:numCache>
                <c:formatCode>_-* #,##0.0\ _€_-;\-* #,##0.0\ _€_-;_-* "-"??\ _€_-;_-@_-</c:formatCode>
                <c:ptCount val="112"/>
                <c:pt idx="0">
                  <c:v>7.6</c:v>
                </c:pt>
                <c:pt idx="3">
                  <c:v>7.6</c:v>
                </c:pt>
                <c:pt idx="6">
                  <c:v>7.6</c:v>
                </c:pt>
                <c:pt idx="7">
                  <c:v>7.6</c:v>
                </c:pt>
                <c:pt idx="8">
                  <c:v>7.5</c:v>
                </c:pt>
                <c:pt idx="9">
                  <c:v>7.5</c:v>
                </c:pt>
                <c:pt idx="11">
                  <c:v>7.6</c:v>
                </c:pt>
                <c:pt idx="14">
                  <c:v>7.6</c:v>
                </c:pt>
                <c:pt idx="18">
                  <c:v>7.8</c:v>
                </c:pt>
                <c:pt idx="19">
                  <c:v>7.9</c:v>
                </c:pt>
                <c:pt idx="21">
                  <c:v>7.9</c:v>
                </c:pt>
                <c:pt idx="22">
                  <c:v>7.8</c:v>
                </c:pt>
                <c:pt idx="26">
                  <c:v>7.8</c:v>
                </c:pt>
                <c:pt idx="29">
                  <c:v>7.9</c:v>
                </c:pt>
                <c:pt idx="30">
                  <c:v>8</c:v>
                </c:pt>
                <c:pt idx="32">
                  <c:v>8.1</c:v>
                </c:pt>
                <c:pt idx="33">
                  <c:v>8</c:v>
                </c:pt>
                <c:pt idx="34">
                  <c:v>8</c:v>
                </c:pt>
                <c:pt idx="37">
                  <c:v>8.3000000000000007</c:v>
                </c:pt>
                <c:pt idx="38">
                  <c:v>8.3000000000000007</c:v>
                </c:pt>
                <c:pt idx="42">
                  <c:v>8.1999999999999993</c:v>
                </c:pt>
                <c:pt idx="43">
                  <c:v>8.1</c:v>
                </c:pt>
                <c:pt idx="46">
                  <c:v>8</c:v>
                </c:pt>
                <c:pt idx="47">
                  <c:v>7.8</c:v>
                </c:pt>
                <c:pt idx="48">
                  <c:v>7.9</c:v>
                </c:pt>
                <c:pt idx="49">
                  <c:v>8</c:v>
                </c:pt>
                <c:pt idx="51">
                  <c:v>8.1999999999999993</c:v>
                </c:pt>
                <c:pt idx="53">
                  <c:v>7.9</c:v>
                </c:pt>
                <c:pt idx="54">
                  <c:v>7.9</c:v>
                </c:pt>
                <c:pt idx="55">
                  <c:v>8</c:v>
                </c:pt>
                <c:pt idx="57">
                  <c:v>8.1</c:v>
                </c:pt>
                <c:pt idx="61">
                  <c:v>8.1</c:v>
                </c:pt>
                <c:pt idx="63">
                  <c:v>8.1999999999999993</c:v>
                </c:pt>
                <c:pt idx="66">
                  <c:v>8.5</c:v>
                </c:pt>
                <c:pt idx="78">
                  <c:v>8.9</c:v>
                </c:pt>
                <c:pt idx="81">
                  <c:v>8.9</c:v>
                </c:pt>
                <c:pt idx="82">
                  <c:v>8.9</c:v>
                </c:pt>
                <c:pt idx="83">
                  <c:v>8.6999999999999993</c:v>
                </c:pt>
                <c:pt idx="85">
                  <c:v>8.6999999999999993</c:v>
                </c:pt>
                <c:pt idx="86">
                  <c:v>8.6</c:v>
                </c:pt>
                <c:pt idx="91">
                  <c:v>9</c:v>
                </c:pt>
                <c:pt idx="93">
                  <c:v>9</c:v>
                </c:pt>
                <c:pt idx="94">
                  <c:v>9</c:v>
                </c:pt>
                <c:pt idx="95">
                  <c:v>8.9</c:v>
                </c:pt>
                <c:pt idx="96">
                  <c:v>8.9</c:v>
                </c:pt>
                <c:pt idx="99">
                  <c:v>9.1</c:v>
                </c:pt>
                <c:pt idx="104">
                  <c:v>9.3000000000000007</c:v>
                </c:pt>
                <c:pt idx="105">
                  <c:v>9.1</c:v>
                </c:pt>
                <c:pt idx="107">
                  <c:v>9.5</c:v>
                </c:pt>
                <c:pt idx="108">
                  <c:v>9.6</c:v>
                </c:pt>
                <c:pt idx="109">
                  <c:v>9.5</c:v>
                </c:pt>
                <c:pt idx="110">
                  <c:v>9.5</c:v>
                </c:pt>
                <c:pt idx="111">
                  <c:v>9.5</c:v>
                </c:pt>
              </c:numCache>
            </c:numRef>
          </c:val>
          <c:smooth val="1"/>
          <c:extLst>
            <c:ext xmlns:c16="http://schemas.microsoft.com/office/drawing/2014/chart" uri="{C3380CC4-5D6E-409C-BE32-E72D297353CC}">
              <c16:uniqueId val="{00000003-8D10-4C3E-A38F-8C61A52324CD}"/>
            </c:ext>
          </c:extLst>
        </c:ser>
        <c:dLbls>
          <c:showLegendKey val="0"/>
          <c:showVal val="0"/>
          <c:showCatName val="0"/>
          <c:showSerName val="0"/>
          <c:showPercent val="0"/>
          <c:showBubbleSize val="0"/>
        </c:dLbls>
        <c:smooth val="0"/>
        <c:axId val="1457073567"/>
        <c:axId val="1457071903"/>
      </c:lineChart>
      <c:dateAx>
        <c:axId val="1457073567"/>
        <c:scaling>
          <c:orientation val="minMax"/>
          <c:max val="44631"/>
          <c:min val="44467"/>
        </c:scaling>
        <c:delete val="0"/>
        <c:axPos val="b"/>
        <c:numFmt formatCode="mmm\-yy" sourceLinked="0"/>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2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457071903"/>
        <c:crosses val="autoZero"/>
        <c:auto val="0"/>
        <c:lblOffset val="100"/>
        <c:baseTimeUnit val="days"/>
        <c:majorUnit val="27"/>
        <c:majorTimeUnit val="days"/>
      </c:dateAx>
      <c:valAx>
        <c:axId val="1457071903"/>
        <c:scaling>
          <c:orientation val="minMax"/>
          <c:min val="7.4000000000000012"/>
        </c:scaling>
        <c:delete val="0"/>
        <c:axPos val="l"/>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s-ES_tradnl" sz="1200" baseline="0"/>
                  <a:t>Rendimiento (%)</a:t>
                </a:r>
                <a:endParaRPr lang="es-ES_tradnl" sz="1200"/>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CO"/>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CO"/>
          </a:p>
        </c:txPr>
        <c:crossAx val="1457073567"/>
        <c:crosses val="autoZero"/>
        <c:crossBetween val="between"/>
      </c:valAx>
      <c:spPr>
        <a:noFill/>
        <a:ln>
          <a:noFill/>
        </a:ln>
        <a:effectLst/>
      </c:spPr>
    </c:plotArea>
    <c:legend>
      <c:legendPos val="t"/>
      <c:layout>
        <c:manualLayout>
          <c:xMode val="edge"/>
          <c:yMode val="edge"/>
          <c:x val="0.15405607826728229"/>
          <c:y val="2.8217151001387681E-2"/>
          <c:w val="0.72207541371775574"/>
          <c:h val="0.1588738100423957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s-CO"/>
        </a:p>
      </c:txPr>
    </c:legend>
    <c:plotVisOnly val="1"/>
    <c:dispBlanksAs val="span"/>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02178207105545E-2"/>
          <c:y val="5.0925925925925923E-2"/>
          <c:w val="0.90494574776091119"/>
          <c:h val="0.75351642020357201"/>
        </c:manualLayout>
      </c:layout>
      <c:lineChart>
        <c:grouping val="standard"/>
        <c:varyColors val="0"/>
        <c:ser>
          <c:idx val="0"/>
          <c:order val="0"/>
          <c:spPr>
            <a:ln w="28575" cap="rnd">
              <a:solidFill>
                <a:srgbClr val="B61F9F"/>
              </a:solidFill>
              <a:round/>
            </a:ln>
            <a:effectLst/>
          </c:spPr>
          <c:marker>
            <c:symbol val="none"/>
          </c:marker>
          <c:dLbls>
            <c:dLbl>
              <c:idx val="1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D58-4EA0-8103-3B38EB307D98}"/>
                </c:ext>
              </c:extLst>
            </c:dLbl>
            <c:dLbl>
              <c:idx val="20"/>
              <c:layout>
                <c:manualLayout>
                  <c:x val="-2.0160133660534752E-16"/>
                  <c:y val="2.77777777777778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D58-4EA0-8103-3B38EB307D98}"/>
                </c:ext>
              </c:extLst>
            </c:dLbl>
            <c:numFmt formatCode="#,##0.0" sourceLinked="0"/>
            <c:spPr>
              <a:noFill/>
              <a:ln>
                <a:noFill/>
              </a:ln>
              <a:effectLst/>
            </c:spPr>
            <c:txPr>
              <a:bodyPr rot="0" spcFirstLastPara="1" vertOverflow="ellipsis" vert="horz" wrap="square" anchor="ctr" anchorCtr="1"/>
              <a:lstStyle/>
              <a:p>
                <a:pPr>
                  <a:defRPr sz="100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3'!$B$3:$B$23</c:f>
              <c:numCache>
                <c:formatCode>mmm\-yy</c:formatCode>
                <c:ptCount val="21"/>
                <c:pt idx="0">
                  <c:v>42705</c:v>
                </c:pt>
                <c:pt idx="1">
                  <c:v>42795</c:v>
                </c:pt>
                <c:pt idx="2">
                  <c:v>42887</c:v>
                </c:pt>
                <c:pt idx="3">
                  <c:v>42979</c:v>
                </c:pt>
                <c:pt idx="4">
                  <c:v>43070</c:v>
                </c:pt>
                <c:pt idx="5">
                  <c:v>43160</c:v>
                </c:pt>
                <c:pt idx="6">
                  <c:v>43252</c:v>
                </c:pt>
                <c:pt idx="7">
                  <c:v>43344</c:v>
                </c:pt>
                <c:pt idx="8">
                  <c:v>43435</c:v>
                </c:pt>
                <c:pt idx="9">
                  <c:v>43525</c:v>
                </c:pt>
                <c:pt idx="10">
                  <c:v>43617</c:v>
                </c:pt>
                <c:pt idx="11">
                  <c:v>43709</c:v>
                </c:pt>
                <c:pt idx="12">
                  <c:v>43800</c:v>
                </c:pt>
                <c:pt idx="13">
                  <c:v>43891</c:v>
                </c:pt>
                <c:pt idx="14">
                  <c:v>43983</c:v>
                </c:pt>
                <c:pt idx="15">
                  <c:v>44075</c:v>
                </c:pt>
                <c:pt idx="16">
                  <c:v>44166</c:v>
                </c:pt>
                <c:pt idx="17">
                  <c:v>44256</c:v>
                </c:pt>
                <c:pt idx="18">
                  <c:v>44348</c:v>
                </c:pt>
                <c:pt idx="19">
                  <c:v>44440</c:v>
                </c:pt>
                <c:pt idx="20">
                  <c:v>44531</c:v>
                </c:pt>
              </c:numCache>
            </c:numRef>
          </c:cat>
          <c:val>
            <c:numRef>
              <c:f>'Gráfico 1.3'!$C$3:$C$23</c:f>
              <c:numCache>
                <c:formatCode>0.0</c:formatCode>
                <c:ptCount val="21"/>
                <c:pt idx="0">
                  <c:v>7.8</c:v>
                </c:pt>
                <c:pt idx="1">
                  <c:v>8.1</c:v>
                </c:pt>
                <c:pt idx="2">
                  <c:v>8.5</c:v>
                </c:pt>
                <c:pt idx="3">
                  <c:v>8.1</c:v>
                </c:pt>
                <c:pt idx="4">
                  <c:v>9.4</c:v>
                </c:pt>
                <c:pt idx="5">
                  <c:v>9.9</c:v>
                </c:pt>
                <c:pt idx="6">
                  <c:v>9.9</c:v>
                </c:pt>
                <c:pt idx="7">
                  <c:v>10.3</c:v>
                </c:pt>
                <c:pt idx="8">
                  <c:v>9</c:v>
                </c:pt>
                <c:pt idx="9">
                  <c:v>8.5</c:v>
                </c:pt>
                <c:pt idx="10">
                  <c:v>7.8</c:v>
                </c:pt>
                <c:pt idx="11">
                  <c:v>6.8</c:v>
                </c:pt>
                <c:pt idx="12">
                  <c:v>7.7</c:v>
                </c:pt>
                <c:pt idx="13">
                  <c:v>6.7</c:v>
                </c:pt>
                <c:pt idx="14">
                  <c:v>8</c:v>
                </c:pt>
                <c:pt idx="15">
                  <c:v>10.1</c:v>
                </c:pt>
                <c:pt idx="16">
                  <c:v>10.5</c:v>
                </c:pt>
                <c:pt idx="17">
                  <c:v>11.2</c:v>
                </c:pt>
                <c:pt idx="18">
                  <c:v>8.3000000000000007</c:v>
                </c:pt>
                <c:pt idx="19">
                  <c:v>5.0999999999999996</c:v>
                </c:pt>
                <c:pt idx="20">
                  <c:v>3.1</c:v>
                </c:pt>
              </c:numCache>
            </c:numRef>
          </c:val>
          <c:smooth val="1"/>
          <c:extLst>
            <c:ext xmlns:c16="http://schemas.microsoft.com/office/drawing/2014/chart" uri="{C3380CC4-5D6E-409C-BE32-E72D297353CC}">
              <c16:uniqueId val="{00000002-1D58-4EA0-8103-3B38EB307D98}"/>
            </c:ext>
          </c:extLst>
        </c:ser>
        <c:dLbls>
          <c:showLegendKey val="0"/>
          <c:showVal val="0"/>
          <c:showCatName val="0"/>
          <c:showSerName val="0"/>
          <c:showPercent val="0"/>
          <c:showBubbleSize val="0"/>
        </c:dLbls>
        <c:smooth val="0"/>
        <c:axId val="901992672"/>
        <c:axId val="901994336"/>
      </c:lineChart>
      <c:dateAx>
        <c:axId val="901992672"/>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901994336"/>
        <c:crosses val="autoZero"/>
        <c:auto val="1"/>
        <c:lblOffset val="100"/>
        <c:baseTimeUnit val="months"/>
      </c:dateAx>
      <c:valAx>
        <c:axId val="901994336"/>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90199267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solidFill>
            <a:srgbClr val="40404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608949243663383E-2"/>
          <c:y val="6.1754372315651923E-2"/>
          <c:w val="0.91391048030474131"/>
          <c:h val="0.67376407265885951"/>
        </c:manualLayout>
      </c:layout>
      <c:lineChart>
        <c:grouping val="standard"/>
        <c:varyColors val="0"/>
        <c:ser>
          <c:idx val="0"/>
          <c:order val="0"/>
          <c:tx>
            <c:strRef>
              <c:f>'Gráfico 1.4'!$B$4</c:f>
              <c:strCache>
                <c:ptCount val="1"/>
                <c:pt idx="0">
                  <c:v>Crisis Final de Siglo (t=2000)</c:v>
                </c:pt>
              </c:strCache>
            </c:strRef>
          </c:tx>
          <c:spPr>
            <a:ln w="25400" cap="rnd">
              <a:solidFill>
                <a:srgbClr val="B61F9F"/>
              </a:solidFill>
              <a:round/>
            </a:ln>
            <a:effectLst/>
          </c:spPr>
          <c:marker>
            <c:symbol val="none"/>
          </c:marker>
          <c:dLbls>
            <c:dLbl>
              <c:idx val="0"/>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59-4C21-ABC4-FC1FD372C51D}"/>
                </c:ext>
              </c:extLst>
            </c:dLbl>
            <c:dLbl>
              <c:idx val="1"/>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59-4C21-ABC4-FC1FD372C51D}"/>
                </c:ext>
              </c:extLst>
            </c:dLbl>
            <c:dLbl>
              <c:idx val="4"/>
              <c:layout>
                <c:manualLayout>
                  <c:x val="-5.6746337702403182E-4"/>
                  <c:y val="4.394649057151160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59-4C21-ABC4-FC1FD372C51D}"/>
                </c:ext>
              </c:extLst>
            </c:dLbl>
            <c:spPr>
              <a:noFill/>
              <a:ln>
                <a:noFill/>
              </a:ln>
              <a:effectLst/>
            </c:spPr>
            <c:txPr>
              <a:bodyPr rot="0" spcFirstLastPara="1" vertOverflow="ellipsis" vert="horz" wrap="square" anchor="ctr" anchorCtr="1"/>
              <a:lstStyle/>
              <a:p>
                <a:pPr>
                  <a:defRPr sz="90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4'!$E$2:$I$2</c:f>
              <c:strCache>
                <c:ptCount val="5"/>
                <c:pt idx="0">
                  <c:v>t+1</c:v>
                </c:pt>
                <c:pt idx="1">
                  <c:v>t+2</c:v>
                </c:pt>
                <c:pt idx="2">
                  <c:v>t+3</c:v>
                </c:pt>
                <c:pt idx="3">
                  <c:v>t+4</c:v>
                </c:pt>
                <c:pt idx="4">
                  <c:v>t+5</c:v>
                </c:pt>
              </c:strCache>
            </c:strRef>
          </c:cat>
          <c:val>
            <c:numRef>
              <c:f>'Gráfico 1.4'!$E$4:$I$4</c:f>
              <c:numCache>
                <c:formatCode>0</c:formatCode>
                <c:ptCount val="5"/>
                <c:pt idx="0">
                  <c:v>40</c:v>
                </c:pt>
                <c:pt idx="1">
                  <c:v>26</c:v>
                </c:pt>
                <c:pt idx="2">
                  <c:v>57</c:v>
                </c:pt>
                <c:pt idx="3">
                  <c:v>67</c:v>
                </c:pt>
                <c:pt idx="4">
                  <c:v>105</c:v>
                </c:pt>
              </c:numCache>
            </c:numRef>
          </c:val>
          <c:smooth val="1"/>
          <c:extLst>
            <c:ext xmlns:c16="http://schemas.microsoft.com/office/drawing/2014/chart" uri="{C3380CC4-5D6E-409C-BE32-E72D297353CC}">
              <c16:uniqueId val="{00000003-DB59-4C21-ABC4-FC1FD372C51D}"/>
            </c:ext>
          </c:extLst>
        </c:ser>
        <c:ser>
          <c:idx val="1"/>
          <c:order val="1"/>
          <c:tx>
            <c:strRef>
              <c:f>'Gráfico 1.4'!$B$6</c:f>
              <c:strCache>
                <c:ptCount val="1"/>
                <c:pt idx="0">
                  <c:v>Crisis COVID-19 (t=2020)</c:v>
                </c:pt>
              </c:strCache>
            </c:strRef>
          </c:tx>
          <c:spPr>
            <a:ln w="25400" cap="rnd">
              <a:solidFill>
                <a:srgbClr val="6B04AA"/>
              </a:solidFill>
              <a:prstDash val="sysDash"/>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4'!$E$2:$I$2</c:f>
              <c:strCache>
                <c:ptCount val="5"/>
                <c:pt idx="0">
                  <c:v>t+1</c:v>
                </c:pt>
                <c:pt idx="1">
                  <c:v>t+2</c:v>
                </c:pt>
                <c:pt idx="2">
                  <c:v>t+3</c:v>
                </c:pt>
                <c:pt idx="3">
                  <c:v>t+4</c:v>
                </c:pt>
                <c:pt idx="4">
                  <c:v>t+5</c:v>
                </c:pt>
              </c:strCache>
            </c:strRef>
          </c:cat>
          <c:val>
            <c:numRef>
              <c:f>'Gráfico 1.4'!$E$6:$I$6</c:f>
              <c:numCache>
                <c:formatCode>0</c:formatCode>
                <c:ptCount val="5"/>
                <c:pt idx="0">
                  <c:v>43</c:v>
                </c:pt>
                <c:pt idx="1">
                  <c:v>73</c:v>
                </c:pt>
                <c:pt idx="2">
                  <c:v>99</c:v>
                </c:pt>
              </c:numCache>
            </c:numRef>
          </c:val>
          <c:smooth val="1"/>
          <c:extLst>
            <c:ext xmlns:c16="http://schemas.microsoft.com/office/drawing/2014/chart" uri="{C3380CC4-5D6E-409C-BE32-E72D297353CC}">
              <c16:uniqueId val="{00000004-DB59-4C21-ABC4-FC1FD372C51D}"/>
            </c:ext>
          </c:extLst>
        </c:ser>
        <c:dLbls>
          <c:showLegendKey val="0"/>
          <c:showVal val="0"/>
          <c:showCatName val="0"/>
          <c:showSerName val="0"/>
          <c:showPercent val="0"/>
          <c:showBubbleSize val="0"/>
        </c:dLbls>
        <c:smooth val="0"/>
        <c:axId val="499591872"/>
        <c:axId val="764270736"/>
      </c:lineChart>
      <c:catAx>
        <c:axId val="499591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764270736"/>
        <c:crosses val="autoZero"/>
        <c:auto val="1"/>
        <c:lblAlgn val="ctr"/>
        <c:lblOffset val="100"/>
        <c:noMultiLvlLbl val="0"/>
      </c:catAx>
      <c:valAx>
        <c:axId val="764270736"/>
        <c:scaling>
          <c:orientation val="minMax"/>
          <c:max val="106"/>
          <c:min val="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499591872"/>
        <c:crosses val="autoZero"/>
        <c:crossBetween val="between"/>
      </c:valAx>
      <c:spPr>
        <a:noFill/>
        <a:ln>
          <a:noFill/>
        </a:ln>
        <a:effectLst/>
      </c:spPr>
    </c:plotArea>
    <c:legend>
      <c:legendPos val="b"/>
      <c:layout>
        <c:manualLayout>
          <c:xMode val="edge"/>
          <c:yMode val="edge"/>
          <c:x val="5.4125154295606291E-2"/>
          <c:y val="0.85953849030705309"/>
          <c:w val="0.89999988552130739"/>
          <c:h val="0.1404613586492369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MX" sz="1200">
                <a:latin typeface="Arial" panose="020B0604020202020204" pitchFamily="34" charset="0"/>
                <a:cs typeface="Arial" panose="020B0604020202020204" pitchFamily="34" charset="0"/>
              </a:rPr>
              <a:t>B. Deuda Neta</a:t>
            </a:r>
          </a:p>
        </c:rich>
      </c:tx>
      <c:overlay val="0"/>
    </c:title>
    <c:autoTitleDeleted val="0"/>
    <c:plotArea>
      <c:layout>
        <c:manualLayout>
          <c:layoutTarget val="inner"/>
          <c:xMode val="edge"/>
          <c:yMode val="edge"/>
          <c:x val="1.4529916130037445E-2"/>
          <c:y val="4.3022979797979803E-2"/>
          <c:w val="0.93380938003006608"/>
          <c:h val="0.77981363636363643"/>
        </c:manualLayout>
      </c:layout>
      <c:lineChart>
        <c:grouping val="standard"/>
        <c:varyColors val="0"/>
        <c:ser>
          <c:idx val="0"/>
          <c:order val="0"/>
          <c:tx>
            <c:strRef>
              <c:f>'Gráfico 1.6'!$I$4</c:f>
              <c:strCache>
                <c:ptCount val="1"/>
                <c:pt idx="0">
                  <c:v>MFMP 2021</c:v>
                </c:pt>
              </c:strCache>
            </c:strRef>
          </c:tx>
          <c:spPr>
            <a:ln w="12700" cap="rnd">
              <a:solidFill>
                <a:srgbClr val="B61F9F"/>
              </a:solidFill>
              <a:round/>
            </a:ln>
            <a:effectLst/>
          </c:spPr>
          <c:marker>
            <c:symbol val="circle"/>
            <c:size val="7"/>
            <c:spPr>
              <a:solidFill>
                <a:srgbClr val="B61F9F"/>
              </a:solidFill>
              <a:ln w="9525">
                <a:noFill/>
              </a:ln>
              <a:effectLst/>
            </c:spPr>
          </c:marker>
          <c:dPt>
            <c:idx val="5"/>
            <c:bubble3D val="0"/>
            <c:spPr>
              <a:ln w="12700" cap="rnd">
                <a:solidFill>
                  <a:srgbClr val="B61F9F"/>
                </a:solidFill>
                <a:prstDash val="sysDash"/>
                <a:round/>
              </a:ln>
              <a:effectLst/>
            </c:spPr>
            <c:extLst>
              <c:ext xmlns:c16="http://schemas.microsoft.com/office/drawing/2014/chart" uri="{C3380CC4-5D6E-409C-BE32-E72D297353CC}">
                <c16:uniqueId val="{00000001-CFB7-4E4A-B375-F2357F0AA7DF}"/>
              </c:ext>
            </c:extLst>
          </c:dPt>
          <c:dLbls>
            <c:dLbl>
              <c:idx val="0"/>
              <c:delete val="1"/>
              <c:extLst>
                <c:ext xmlns:c15="http://schemas.microsoft.com/office/drawing/2012/chart" uri="{CE6537A1-D6FC-4f65-9D91-7224C49458BB}"/>
                <c:ext xmlns:c16="http://schemas.microsoft.com/office/drawing/2014/chart" uri="{C3380CC4-5D6E-409C-BE32-E72D297353CC}">
                  <c16:uniqueId val="{00000002-CFB7-4E4A-B375-F2357F0AA7DF}"/>
                </c:ext>
              </c:extLst>
            </c:dLbl>
            <c:dLbl>
              <c:idx val="1"/>
              <c:delete val="1"/>
              <c:extLst>
                <c:ext xmlns:c15="http://schemas.microsoft.com/office/drawing/2012/chart" uri="{CE6537A1-D6FC-4f65-9D91-7224C49458BB}"/>
                <c:ext xmlns:c16="http://schemas.microsoft.com/office/drawing/2014/chart" uri="{C3380CC4-5D6E-409C-BE32-E72D297353CC}">
                  <c16:uniqueId val="{00000003-CFB7-4E4A-B375-F2357F0AA7DF}"/>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FB7-4E4A-B375-F2357F0AA7DF}"/>
                </c:ext>
              </c:extLst>
            </c:dLbl>
            <c:dLbl>
              <c:idx val="5"/>
              <c:layout>
                <c:manualLayout>
                  <c:x val="1.6528805152196547E-3"/>
                  <c:y val="6.637535096004312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FB7-4E4A-B375-F2357F0AA7DF}"/>
                </c:ext>
              </c:extLst>
            </c:dLbl>
            <c:numFmt formatCode="#,##0.0" sourceLinked="0"/>
            <c:spPr>
              <a:noFill/>
              <a:ln>
                <a:noFill/>
              </a:ln>
              <a:effectLst/>
            </c:spPr>
            <c:txPr>
              <a:bodyPr/>
              <a:lstStyle/>
              <a:p>
                <a:pPr>
                  <a:defRPr b="1">
                    <a:solidFill>
                      <a:srgbClr val="B61F9F"/>
                    </a:solidFill>
                    <a:latin typeface="Arial" panose="020B0604020202020204" pitchFamily="34" charset="0"/>
                    <a:cs typeface="Arial" panose="020B0604020202020204" pitchFamily="34" charset="0"/>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ico 1.6'!$J$3:$O$3</c:f>
              <c:strCache>
                <c:ptCount val="6"/>
                <c:pt idx="0">
                  <c:v>2017</c:v>
                </c:pt>
                <c:pt idx="1">
                  <c:v>2018</c:v>
                </c:pt>
                <c:pt idx="2">
                  <c:v>2019</c:v>
                </c:pt>
                <c:pt idx="3">
                  <c:v>2020</c:v>
                </c:pt>
                <c:pt idx="4">
                  <c:v>2021</c:v>
                </c:pt>
                <c:pt idx="5">
                  <c:v>2022*</c:v>
                </c:pt>
              </c:strCache>
            </c:strRef>
          </c:cat>
          <c:val>
            <c:numRef>
              <c:f>'Gráfico 1.6'!$J$4:$O$4</c:f>
              <c:numCache>
                <c:formatCode>#,##0.0</c:formatCode>
                <c:ptCount val="6"/>
                <c:pt idx="3">
                  <c:v>60.4</c:v>
                </c:pt>
                <c:pt idx="4">
                  <c:v>65.099999999999994</c:v>
                </c:pt>
                <c:pt idx="5">
                  <c:v>67</c:v>
                </c:pt>
              </c:numCache>
            </c:numRef>
          </c:val>
          <c:smooth val="0"/>
          <c:extLst>
            <c:ext xmlns:c16="http://schemas.microsoft.com/office/drawing/2014/chart" uri="{C3380CC4-5D6E-409C-BE32-E72D297353CC}">
              <c16:uniqueId val="{00000005-CFB7-4E4A-B375-F2357F0AA7DF}"/>
            </c:ext>
          </c:extLst>
        </c:ser>
        <c:ser>
          <c:idx val="4"/>
          <c:order val="1"/>
          <c:tx>
            <c:strRef>
              <c:f>'Gráfico 1.6'!$I$5</c:f>
              <c:strCache>
                <c:ptCount val="1"/>
                <c:pt idx="0">
                  <c:v>Plan Financiero</c:v>
                </c:pt>
              </c:strCache>
            </c:strRef>
          </c:tx>
          <c:spPr>
            <a:ln w="12700">
              <a:solidFill>
                <a:srgbClr val="073C6B"/>
              </a:solidFill>
            </a:ln>
          </c:spPr>
          <c:marker>
            <c:symbol val="circle"/>
            <c:size val="7"/>
            <c:spPr>
              <a:solidFill>
                <a:srgbClr val="073C6B"/>
              </a:solidFill>
              <a:ln>
                <a:noFill/>
              </a:ln>
            </c:spPr>
          </c:marker>
          <c:dPt>
            <c:idx val="5"/>
            <c:bubble3D val="0"/>
            <c:spPr>
              <a:ln w="12700">
                <a:solidFill>
                  <a:srgbClr val="073C6B"/>
                </a:solidFill>
                <a:prstDash val="sysDash"/>
              </a:ln>
            </c:spPr>
            <c:extLst>
              <c:ext xmlns:c16="http://schemas.microsoft.com/office/drawing/2014/chart" uri="{C3380CC4-5D6E-409C-BE32-E72D297353CC}">
                <c16:uniqueId val="{00000007-CFB7-4E4A-B375-F2357F0AA7DF}"/>
              </c:ext>
            </c:extLst>
          </c:dPt>
          <c:dLbls>
            <c:dLbl>
              <c:idx val="5"/>
              <c:spPr>
                <a:noFill/>
                <a:ln>
                  <a:noFill/>
                </a:ln>
                <a:effectLst/>
              </c:spPr>
              <c:txPr>
                <a:bodyPr wrap="square" lIns="38100" tIns="19050" rIns="38100" bIns="19050" anchor="ctr">
                  <a:spAutoFit/>
                </a:bodyPr>
                <a:lstStyle/>
                <a:p>
                  <a:pPr>
                    <a:defRPr b="1">
                      <a:solidFill>
                        <a:srgbClr val="073C6B"/>
                      </a:solidFill>
                      <a:latin typeface="Arial" panose="020B0604020202020204" pitchFamily="34" charset="0"/>
                      <a:cs typeface="Arial" panose="020B0604020202020204" pitchFamily="34" charset="0"/>
                    </a:defRPr>
                  </a:pPr>
                  <a:endParaRPr lang="es-CO"/>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FB7-4E4A-B375-F2357F0AA7DF}"/>
                </c:ext>
              </c:extLst>
            </c:dLbl>
            <c:spPr>
              <a:noFill/>
              <a:ln>
                <a:noFill/>
              </a:ln>
              <a:effectLst/>
            </c:spPr>
            <c:txPr>
              <a:bodyPr wrap="square" lIns="38100" tIns="19050" rIns="38100" bIns="19050" anchor="ctr">
                <a:spAutoFit/>
              </a:bodyPr>
              <a:lstStyle/>
              <a:p>
                <a:pPr>
                  <a:defRPr b="1">
                    <a:latin typeface="Arial" panose="020B0604020202020204" pitchFamily="34" charset="0"/>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ráfico 1.6'!$J$3:$O$3</c:f>
              <c:strCache>
                <c:ptCount val="6"/>
                <c:pt idx="0">
                  <c:v>2017</c:v>
                </c:pt>
                <c:pt idx="1">
                  <c:v>2018</c:v>
                </c:pt>
                <c:pt idx="2">
                  <c:v>2019</c:v>
                </c:pt>
                <c:pt idx="3">
                  <c:v>2020</c:v>
                </c:pt>
                <c:pt idx="4">
                  <c:v>2021</c:v>
                </c:pt>
                <c:pt idx="5">
                  <c:v>2022*</c:v>
                </c:pt>
              </c:strCache>
            </c:strRef>
          </c:cat>
          <c:val>
            <c:numRef>
              <c:f>'Gráfico 1.6'!$J$5:$O$5</c:f>
              <c:numCache>
                <c:formatCode>#,##0.0</c:formatCode>
                <c:ptCount val="6"/>
                <c:pt idx="3">
                  <c:v>60.4</c:v>
                </c:pt>
                <c:pt idx="4">
                  <c:v>60.9</c:v>
                </c:pt>
                <c:pt idx="5">
                  <c:v>60.5</c:v>
                </c:pt>
              </c:numCache>
            </c:numRef>
          </c:val>
          <c:smooth val="0"/>
          <c:extLst>
            <c:ext xmlns:c16="http://schemas.microsoft.com/office/drawing/2014/chart" uri="{C3380CC4-5D6E-409C-BE32-E72D297353CC}">
              <c16:uniqueId val="{00000008-CFB7-4E4A-B375-F2357F0AA7DF}"/>
            </c:ext>
          </c:extLst>
        </c:ser>
        <c:ser>
          <c:idx val="1"/>
          <c:order val="2"/>
          <c:tx>
            <c:strRef>
              <c:f>'Gráfico 1.6'!$I$6</c:f>
              <c:strCache>
                <c:ptCount val="1"/>
                <c:pt idx="0">
                  <c:v>Actual</c:v>
                </c:pt>
              </c:strCache>
            </c:strRef>
          </c:tx>
          <c:spPr>
            <a:ln w="12700" cap="rnd">
              <a:solidFill>
                <a:srgbClr val="48A4E4"/>
              </a:solidFill>
              <a:round/>
            </a:ln>
            <a:effectLst/>
          </c:spPr>
          <c:marker>
            <c:symbol val="circle"/>
            <c:size val="7"/>
            <c:spPr>
              <a:solidFill>
                <a:srgbClr val="00B0F0"/>
              </a:solidFill>
              <a:ln w="9525">
                <a:noFill/>
              </a:ln>
              <a:effectLst/>
            </c:spPr>
          </c:marker>
          <c:dPt>
            <c:idx val="5"/>
            <c:bubble3D val="0"/>
            <c:spPr>
              <a:ln w="12700" cap="rnd">
                <a:solidFill>
                  <a:srgbClr val="48A4E4"/>
                </a:solidFill>
                <a:prstDash val="sysDash"/>
                <a:round/>
              </a:ln>
              <a:effectLst/>
            </c:spPr>
            <c:extLst>
              <c:ext xmlns:c16="http://schemas.microsoft.com/office/drawing/2014/chart" uri="{C3380CC4-5D6E-409C-BE32-E72D297353CC}">
                <c16:uniqueId val="{0000000A-CFB7-4E4A-B375-F2357F0AA7DF}"/>
              </c:ext>
            </c:extLst>
          </c:dPt>
          <c:dLbls>
            <c:dLbl>
              <c:idx val="2"/>
              <c:layout>
                <c:manualLayout>
                  <c:x val="-0.11470110167501515"/>
                  <c:y val="-4.24409080241976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FB7-4E4A-B375-F2357F0AA7DF}"/>
                </c:ext>
              </c:extLst>
            </c:dLbl>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FB7-4E4A-B375-F2357F0AA7DF}"/>
                </c:ext>
              </c:extLst>
            </c:dLbl>
            <c:dLbl>
              <c:idx val="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FB7-4E4A-B375-F2357F0AA7DF}"/>
                </c:ext>
              </c:extLst>
            </c:dLbl>
            <c:numFmt formatCode="#,##0.0" sourceLinked="0"/>
            <c:spPr>
              <a:noFill/>
              <a:ln>
                <a:noFill/>
              </a:ln>
              <a:effectLst/>
            </c:spPr>
            <c:txPr>
              <a:bodyPr rot="0" vert="horz"/>
              <a:lstStyle/>
              <a:p>
                <a:pPr>
                  <a:defRPr b="1">
                    <a:solidFill>
                      <a:srgbClr val="48A4E4"/>
                    </a:solidFill>
                    <a:latin typeface="Arial" panose="020B0604020202020204" pitchFamily="34" charset="0"/>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ico 1.6'!$J$3:$O$3</c:f>
              <c:strCache>
                <c:ptCount val="6"/>
                <c:pt idx="0">
                  <c:v>2017</c:v>
                </c:pt>
                <c:pt idx="1">
                  <c:v>2018</c:v>
                </c:pt>
                <c:pt idx="2">
                  <c:v>2019</c:v>
                </c:pt>
                <c:pt idx="3">
                  <c:v>2020</c:v>
                </c:pt>
                <c:pt idx="4">
                  <c:v>2021</c:v>
                </c:pt>
                <c:pt idx="5">
                  <c:v>2022*</c:v>
                </c:pt>
              </c:strCache>
            </c:strRef>
          </c:cat>
          <c:val>
            <c:numRef>
              <c:f>'Gráfico 1.6'!$J$6:$O$6</c:f>
              <c:numCache>
                <c:formatCode>#,##0.0</c:formatCode>
                <c:ptCount val="6"/>
                <c:pt idx="0">
                  <c:v>43.8</c:v>
                </c:pt>
                <c:pt idx="1">
                  <c:v>46.3</c:v>
                </c:pt>
                <c:pt idx="2">
                  <c:v>48.4</c:v>
                </c:pt>
                <c:pt idx="3">
                  <c:v>60.6</c:v>
                </c:pt>
                <c:pt idx="4">
                  <c:v>60.8</c:v>
                </c:pt>
                <c:pt idx="5">
                  <c:v>56.5</c:v>
                </c:pt>
              </c:numCache>
            </c:numRef>
          </c:val>
          <c:smooth val="0"/>
          <c:extLst>
            <c:ext xmlns:c16="http://schemas.microsoft.com/office/drawing/2014/chart" uri="{C3380CC4-5D6E-409C-BE32-E72D297353CC}">
              <c16:uniqueId val="{0000000D-CFB7-4E4A-B375-F2357F0AA7DF}"/>
            </c:ext>
          </c:extLst>
        </c:ser>
        <c:ser>
          <c:idx val="2"/>
          <c:order val="3"/>
          <c:tx>
            <c:strRef>
              <c:f>'Gráfico 1.6'!$I$7</c:f>
              <c:strCache>
                <c:ptCount val="1"/>
                <c:pt idx="0">
                  <c:v>Límite</c:v>
                </c:pt>
              </c:strCache>
            </c:strRef>
          </c:tx>
          <c:spPr>
            <a:ln w="25400">
              <a:solidFill>
                <a:srgbClr val="7F7F7F"/>
              </a:solidFill>
              <a:prstDash val="sysDash"/>
            </a:ln>
          </c:spPr>
          <c:marker>
            <c:symbol val="none"/>
          </c:marker>
          <c:dLbls>
            <c:dLbl>
              <c:idx val="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FB7-4E4A-B375-F2357F0AA7DF}"/>
                </c:ext>
              </c:extLst>
            </c:dLbl>
            <c:dLbl>
              <c:idx val="14"/>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FB7-4E4A-B375-F2357F0AA7DF}"/>
                </c:ext>
              </c:extLst>
            </c:dLbl>
            <c:spPr>
              <a:noFill/>
              <a:ln>
                <a:noFill/>
              </a:ln>
              <a:effectLst/>
            </c:spPr>
            <c:txPr>
              <a:bodyPr wrap="square" lIns="38100" tIns="19050" rIns="38100" bIns="19050" anchor="ctr">
                <a:spAutoFit/>
              </a:bodyPr>
              <a:lstStyle/>
              <a:p>
                <a:pPr>
                  <a:defRPr b="1">
                    <a:solidFill>
                      <a:schemeClr val="bg1">
                        <a:lumMod val="50000"/>
                      </a:schemeClr>
                    </a:solidFill>
                  </a:defRPr>
                </a:pPr>
                <a:endParaRPr lang="es-CO"/>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cat>
            <c:strRef>
              <c:f>'Gráfico 1.6'!$J$3:$O$3</c:f>
              <c:strCache>
                <c:ptCount val="6"/>
                <c:pt idx="0">
                  <c:v>2017</c:v>
                </c:pt>
                <c:pt idx="1">
                  <c:v>2018</c:v>
                </c:pt>
                <c:pt idx="2">
                  <c:v>2019</c:v>
                </c:pt>
                <c:pt idx="3">
                  <c:v>2020</c:v>
                </c:pt>
                <c:pt idx="4">
                  <c:v>2021</c:v>
                </c:pt>
                <c:pt idx="5">
                  <c:v>2022*</c:v>
                </c:pt>
              </c:strCache>
            </c:strRef>
          </c:cat>
          <c:val>
            <c:numRef>
              <c:f>'Gráfico 1.6'!$J$7:$O$7</c:f>
              <c:numCache>
                <c:formatCode>General</c:formatCode>
                <c:ptCount val="6"/>
                <c:pt idx="0">
                  <c:v>71</c:v>
                </c:pt>
                <c:pt idx="1">
                  <c:v>71</c:v>
                </c:pt>
                <c:pt idx="2">
                  <c:v>71</c:v>
                </c:pt>
                <c:pt idx="3">
                  <c:v>71</c:v>
                </c:pt>
                <c:pt idx="4">
                  <c:v>71</c:v>
                </c:pt>
                <c:pt idx="5">
                  <c:v>71</c:v>
                </c:pt>
              </c:numCache>
            </c:numRef>
          </c:val>
          <c:smooth val="0"/>
          <c:extLst>
            <c:ext xmlns:c16="http://schemas.microsoft.com/office/drawing/2014/chart" uri="{C3380CC4-5D6E-409C-BE32-E72D297353CC}">
              <c16:uniqueId val="{00000010-CFB7-4E4A-B375-F2357F0AA7DF}"/>
            </c:ext>
          </c:extLst>
        </c:ser>
        <c:ser>
          <c:idx val="3"/>
          <c:order val="4"/>
          <c:tx>
            <c:strRef>
              <c:f>'Gráfico 1.6'!$I$8</c:f>
              <c:strCache>
                <c:ptCount val="1"/>
                <c:pt idx="0">
                  <c:v>Ancla</c:v>
                </c:pt>
              </c:strCache>
            </c:strRef>
          </c:tx>
          <c:spPr>
            <a:ln w="25400">
              <a:solidFill>
                <a:schemeClr val="bg1">
                  <a:lumMod val="50000"/>
                </a:schemeClr>
              </a:solidFill>
              <a:prstDash val="sysDash"/>
            </a:ln>
          </c:spPr>
          <c:marker>
            <c:symbol val="none"/>
          </c:marker>
          <c:dLbls>
            <c:dLbl>
              <c:idx val="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FB7-4E4A-B375-F2357F0AA7DF}"/>
                </c:ext>
              </c:extLst>
            </c:dLbl>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FB7-4E4A-B375-F2357F0AA7DF}"/>
                </c:ext>
              </c:extLst>
            </c:dLbl>
            <c:spPr>
              <a:noFill/>
              <a:ln>
                <a:noFill/>
              </a:ln>
              <a:effectLst/>
            </c:spPr>
            <c:txPr>
              <a:bodyPr wrap="square" lIns="38100" tIns="19050" rIns="38100" bIns="19050" anchor="ctr">
                <a:spAutoFit/>
              </a:bodyPr>
              <a:lstStyle/>
              <a:p>
                <a:pPr>
                  <a:defRPr b="1">
                    <a:solidFill>
                      <a:schemeClr val="bg1">
                        <a:lumMod val="50000"/>
                      </a:schemeClr>
                    </a:solidFill>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ráfico 1.6'!$J$3:$O$3</c:f>
              <c:strCache>
                <c:ptCount val="6"/>
                <c:pt idx="0">
                  <c:v>2017</c:v>
                </c:pt>
                <c:pt idx="1">
                  <c:v>2018</c:v>
                </c:pt>
                <c:pt idx="2">
                  <c:v>2019</c:v>
                </c:pt>
                <c:pt idx="3">
                  <c:v>2020</c:v>
                </c:pt>
                <c:pt idx="4">
                  <c:v>2021</c:v>
                </c:pt>
                <c:pt idx="5">
                  <c:v>2022*</c:v>
                </c:pt>
              </c:strCache>
            </c:strRef>
          </c:cat>
          <c:val>
            <c:numRef>
              <c:f>'Gráfico 1.6'!$J$8:$O$8</c:f>
              <c:numCache>
                <c:formatCode>General</c:formatCode>
                <c:ptCount val="6"/>
                <c:pt idx="0">
                  <c:v>55</c:v>
                </c:pt>
                <c:pt idx="1">
                  <c:v>55</c:v>
                </c:pt>
                <c:pt idx="2">
                  <c:v>55</c:v>
                </c:pt>
                <c:pt idx="3">
                  <c:v>55</c:v>
                </c:pt>
                <c:pt idx="4">
                  <c:v>55</c:v>
                </c:pt>
                <c:pt idx="5">
                  <c:v>55</c:v>
                </c:pt>
              </c:numCache>
            </c:numRef>
          </c:val>
          <c:smooth val="0"/>
          <c:extLst>
            <c:ext xmlns:c16="http://schemas.microsoft.com/office/drawing/2014/chart" uri="{C3380CC4-5D6E-409C-BE32-E72D297353CC}">
              <c16:uniqueId val="{00000013-CFB7-4E4A-B375-F2357F0AA7DF}"/>
            </c:ext>
          </c:extLst>
        </c:ser>
        <c:dLbls>
          <c:showLegendKey val="0"/>
          <c:showVal val="0"/>
          <c:showCatName val="0"/>
          <c:showSerName val="0"/>
          <c:showPercent val="0"/>
          <c:showBubbleSize val="0"/>
        </c:dLbls>
        <c:marker val="1"/>
        <c:smooth val="0"/>
        <c:axId val="1841291248"/>
        <c:axId val="1841299152"/>
      </c:lineChart>
      <c:catAx>
        <c:axId val="1841291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solidFill>
                  <a:srgbClr val="404040"/>
                </a:solidFill>
                <a:latin typeface="Arial" panose="020B0604020202020204" pitchFamily="34" charset="0"/>
                <a:cs typeface="Arial" panose="020B0604020202020204" pitchFamily="34" charset="0"/>
              </a:defRPr>
            </a:pPr>
            <a:endParaRPr lang="es-CO"/>
          </a:p>
        </c:txPr>
        <c:crossAx val="1841299152"/>
        <c:crosses val="autoZero"/>
        <c:auto val="1"/>
        <c:lblAlgn val="ctr"/>
        <c:lblOffset val="100"/>
        <c:noMultiLvlLbl val="0"/>
      </c:catAx>
      <c:valAx>
        <c:axId val="1841299152"/>
        <c:scaling>
          <c:orientation val="minMax"/>
          <c:min val="40"/>
        </c:scaling>
        <c:delete val="1"/>
        <c:axPos val="l"/>
        <c:numFmt formatCode="#,##0.0" sourceLinked="1"/>
        <c:majorTickMark val="out"/>
        <c:minorTickMark val="none"/>
        <c:tickLblPos val="nextTo"/>
        <c:crossAx val="1841291248"/>
        <c:crosses val="autoZero"/>
        <c:crossBetween val="between"/>
      </c:valAx>
    </c:plotArea>
    <c:legend>
      <c:legendPos val="b"/>
      <c:legendEntry>
        <c:idx val="3"/>
        <c:delete val="1"/>
      </c:legendEntry>
      <c:legendEntry>
        <c:idx val="4"/>
        <c:delete val="1"/>
      </c:legendEntry>
      <c:overlay val="0"/>
      <c:spPr>
        <a:noFill/>
        <a:ln>
          <a:noFill/>
        </a:ln>
        <a:effectLst/>
      </c:spPr>
      <c:txPr>
        <a:bodyPr rot="0" vert="horz"/>
        <a:lstStyle/>
        <a:p>
          <a:pPr>
            <a:defRPr>
              <a:solidFill>
                <a:srgbClr val="404040"/>
              </a:solidFill>
              <a:latin typeface="Arial" panose="020B0604020202020204" pitchFamily="34" charset="0"/>
              <a:cs typeface="Arial" panose="020B0604020202020204" pitchFamily="34" charset="0"/>
            </a:defRPr>
          </a:pPr>
          <a:endParaRPr lang="es-CO"/>
        </a:p>
      </c:txPr>
    </c:legend>
    <c:plotVisOnly val="1"/>
    <c:dispBlanksAs val="gap"/>
    <c:showDLblsOverMax val="0"/>
    <c:extLst/>
  </c:chart>
  <c:spPr>
    <a:noFill/>
    <a:ln w="9525" cap="flat" cmpd="sng" algn="ctr">
      <a:noFill/>
      <a:round/>
    </a:ln>
    <a:effectLst/>
  </c:spPr>
  <c:txPr>
    <a:bodyPr/>
    <a:lstStyle/>
    <a:p>
      <a:pPr>
        <a:defRPr sz="1200">
          <a:solidFill>
            <a:sysClr val="windowText" lastClr="000000"/>
          </a:solidFill>
          <a:latin typeface="Arial Nova Cond" panose="020B0506020202020204" pitchFamily="34" charset="0"/>
        </a:defRPr>
      </a:pPr>
      <a:endParaRPr lang="es-CO"/>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a:latin typeface="Arial" panose="020B0604020202020204" pitchFamily="34" charset="0"/>
                <a:cs typeface="Arial" panose="020B0604020202020204" pitchFamily="34" charset="0"/>
              </a:defRPr>
            </a:pPr>
            <a:r>
              <a:rPr lang="es-MX" sz="1200">
                <a:latin typeface="Arial" panose="020B0604020202020204" pitchFamily="34" charset="0"/>
                <a:cs typeface="Arial" panose="020B0604020202020204" pitchFamily="34" charset="0"/>
              </a:rPr>
              <a:t>A. Deuda Bruta</a:t>
            </a:r>
          </a:p>
        </c:rich>
      </c:tx>
      <c:overlay val="0"/>
    </c:title>
    <c:autoTitleDeleted val="0"/>
    <c:plotArea>
      <c:layout>
        <c:manualLayout>
          <c:layoutTarget val="inner"/>
          <c:xMode val="edge"/>
          <c:yMode val="edge"/>
          <c:x val="1.5403399538460566E-3"/>
          <c:y val="2.0172869182217935E-2"/>
          <c:w val="0.92677881849255983"/>
          <c:h val="0.77981363636363643"/>
        </c:manualLayout>
      </c:layout>
      <c:lineChart>
        <c:grouping val="standard"/>
        <c:varyColors val="0"/>
        <c:ser>
          <c:idx val="0"/>
          <c:order val="0"/>
          <c:tx>
            <c:strRef>
              <c:f>'Gráfico 1.6'!$A$4</c:f>
              <c:strCache>
                <c:ptCount val="1"/>
                <c:pt idx="0">
                  <c:v>MFMP 2021</c:v>
                </c:pt>
              </c:strCache>
            </c:strRef>
          </c:tx>
          <c:spPr>
            <a:ln w="25400" cap="rnd">
              <a:solidFill>
                <a:srgbClr val="48A4E4"/>
              </a:solidFill>
              <a:round/>
            </a:ln>
            <a:effectLst/>
          </c:spPr>
          <c:marker>
            <c:symbol val="circle"/>
            <c:size val="4"/>
            <c:spPr>
              <a:solidFill>
                <a:srgbClr val="48A4E4"/>
              </a:solidFill>
              <a:ln w="9525">
                <a:noFill/>
              </a:ln>
              <a:effectLst/>
            </c:spPr>
          </c:marker>
          <c:dPt>
            <c:idx val="5"/>
            <c:bubble3D val="0"/>
            <c:spPr>
              <a:ln w="25400" cap="rnd">
                <a:solidFill>
                  <a:srgbClr val="48A4E4"/>
                </a:solidFill>
                <a:prstDash val="sysDash"/>
                <a:round/>
              </a:ln>
              <a:effectLst/>
            </c:spPr>
            <c:extLst>
              <c:ext xmlns:c16="http://schemas.microsoft.com/office/drawing/2014/chart" uri="{C3380CC4-5D6E-409C-BE32-E72D297353CC}">
                <c16:uniqueId val="{00000001-A077-476B-8203-EC646D8E2643}"/>
              </c:ext>
            </c:extLst>
          </c:dPt>
          <c:dLbls>
            <c:dLbl>
              <c:idx val="0"/>
              <c:delete val="1"/>
              <c:extLst>
                <c:ext xmlns:c15="http://schemas.microsoft.com/office/drawing/2012/chart" uri="{CE6537A1-D6FC-4f65-9D91-7224C49458BB}"/>
                <c:ext xmlns:c16="http://schemas.microsoft.com/office/drawing/2014/chart" uri="{C3380CC4-5D6E-409C-BE32-E72D297353CC}">
                  <c16:uniqueId val="{00000002-A077-476B-8203-EC646D8E2643}"/>
                </c:ext>
              </c:extLst>
            </c:dLbl>
            <c:dLbl>
              <c:idx val="1"/>
              <c:delete val="1"/>
              <c:extLst>
                <c:ext xmlns:c15="http://schemas.microsoft.com/office/drawing/2012/chart" uri="{CE6537A1-D6FC-4f65-9D91-7224C49458BB}"/>
                <c:ext xmlns:c16="http://schemas.microsoft.com/office/drawing/2014/chart" uri="{C3380CC4-5D6E-409C-BE32-E72D297353CC}">
                  <c16:uniqueId val="{00000003-A077-476B-8203-EC646D8E2643}"/>
                </c:ext>
              </c:extLst>
            </c:dLbl>
            <c:dLbl>
              <c:idx val="3"/>
              <c:layout>
                <c:manualLayout>
                  <c:x val="-2.2556916756957968E-2"/>
                  <c:y val="5.15729395078736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077-476B-8203-EC646D8E2643}"/>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077-476B-8203-EC646D8E2643}"/>
                </c:ext>
              </c:extLst>
            </c:dLbl>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077-476B-8203-EC646D8E2643}"/>
                </c:ext>
              </c:extLst>
            </c:dLbl>
            <c:numFmt formatCode="#,##0.0" sourceLinked="0"/>
            <c:spPr>
              <a:noFill/>
              <a:ln>
                <a:noFill/>
              </a:ln>
              <a:effectLst/>
            </c:spPr>
            <c:txPr>
              <a:bodyPr/>
              <a:lstStyle/>
              <a:p>
                <a:pPr>
                  <a:defRPr b="1">
                    <a:solidFill>
                      <a:srgbClr val="48A4E4"/>
                    </a:solidFill>
                    <a:latin typeface="Arial" panose="020B0604020202020204" pitchFamily="34" charset="0"/>
                    <a:cs typeface="Arial" panose="020B0604020202020204" pitchFamily="34" charset="0"/>
                  </a:defRPr>
                </a:pPr>
                <a:endParaRPr lang="es-CO"/>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ico 1.6'!$B$3:$G$3</c:f>
              <c:strCache>
                <c:ptCount val="6"/>
                <c:pt idx="0">
                  <c:v>2017</c:v>
                </c:pt>
                <c:pt idx="1">
                  <c:v>2018</c:v>
                </c:pt>
                <c:pt idx="2">
                  <c:v>2019</c:v>
                </c:pt>
                <c:pt idx="3">
                  <c:v>2020</c:v>
                </c:pt>
                <c:pt idx="4">
                  <c:v>2021</c:v>
                </c:pt>
                <c:pt idx="5">
                  <c:v>2022*</c:v>
                </c:pt>
              </c:strCache>
            </c:strRef>
          </c:cat>
          <c:val>
            <c:numRef>
              <c:f>'Gráfico 1.6'!$B$4:$G$4</c:f>
              <c:numCache>
                <c:formatCode>#,##0.0</c:formatCode>
                <c:ptCount val="6"/>
                <c:pt idx="3">
                  <c:v>64.7</c:v>
                </c:pt>
                <c:pt idx="4">
                  <c:v>66.8</c:v>
                </c:pt>
                <c:pt idx="5">
                  <c:v>68.599999999999994</c:v>
                </c:pt>
              </c:numCache>
            </c:numRef>
          </c:val>
          <c:smooth val="0"/>
          <c:extLst>
            <c:ext xmlns:c16="http://schemas.microsoft.com/office/drawing/2014/chart" uri="{C3380CC4-5D6E-409C-BE32-E72D297353CC}">
              <c16:uniqueId val="{00000006-A077-476B-8203-EC646D8E2643}"/>
            </c:ext>
          </c:extLst>
        </c:ser>
        <c:ser>
          <c:idx val="2"/>
          <c:order val="1"/>
          <c:tx>
            <c:strRef>
              <c:f>'Gráfico 1.6'!$A$5</c:f>
              <c:strCache>
                <c:ptCount val="1"/>
                <c:pt idx="0">
                  <c:v>Plan Financiero</c:v>
                </c:pt>
              </c:strCache>
            </c:strRef>
          </c:tx>
          <c:spPr>
            <a:ln w="25400">
              <a:solidFill>
                <a:srgbClr val="073C6B"/>
              </a:solidFill>
            </a:ln>
          </c:spPr>
          <c:marker>
            <c:symbol val="circle"/>
            <c:size val="4"/>
            <c:spPr>
              <a:solidFill>
                <a:srgbClr val="073C6B"/>
              </a:solidFill>
              <a:ln>
                <a:noFill/>
              </a:ln>
            </c:spPr>
          </c:marker>
          <c:dPt>
            <c:idx val="5"/>
            <c:bubble3D val="0"/>
            <c:spPr>
              <a:ln w="25400">
                <a:solidFill>
                  <a:srgbClr val="073C6B"/>
                </a:solidFill>
                <a:prstDash val="sysDash"/>
              </a:ln>
            </c:spPr>
            <c:extLst>
              <c:ext xmlns:c16="http://schemas.microsoft.com/office/drawing/2014/chart" uri="{C3380CC4-5D6E-409C-BE32-E72D297353CC}">
                <c16:uniqueId val="{00000008-A077-476B-8203-EC646D8E2643}"/>
              </c:ext>
            </c:extLst>
          </c:dPt>
          <c:dLbls>
            <c:dLbl>
              <c:idx val="5"/>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077-476B-8203-EC646D8E2643}"/>
                </c:ext>
              </c:extLst>
            </c:dLbl>
            <c:spPr>
              <a:noFill/>
              <a:ln>
                <a:noFill/>
              </a:ln>
              <a:effectLst/>
            </c:spPr>
            <c:txPr>
              <a:bodyPr wrap="square" lIns="38100" tIns="19050" rIns="38100" bIns="19050" anchor="ctr">
                <a:spAutoFit/>
              </a:bodyPr>
              <a:lstStyle/>
              <a:p>
                <a:pPr>
                  <a:defRPr b="1">
                    <a:solidFill>
                      <a:srgbClr val="073C6B"/>
                    </a:solidFill>
                    <a:latin typeface="Arial" panose="020B0604020202020204" pitchFamily="34" charset="0"/>
                    <a:cs typeface="Arial" panose="020B0604020202020204" pitchFamily="34" charset="0"/>
                  </a:defRPr>
                </a:pPr>
                <a:endParaRPr lang="es-CO"/>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ráfico 1.6'!$B$3:$G$3</c:f>
              <c:strCache>
                <c:ptCount val="6"/>
                <c:pt idx="0">
                  <c:v>2017</c:v>
                </c:pt>
                <c:pt idx="1">
                  <c:v>2018</c:v>
                </c:pt>
                <c:pt idx="2">
                  <c:v>2019</c:v>
                </c:pt>
                <c:pt idx="3">
                  <c:v>2020</c:v>
                </c:pt>
                <c:pt idx="4">
                  <c:v>2021</c:v>
                </c:pt>
                <c:pt idx="5">
                  <c:v>2022*</c:v>
                </c:pt>
              </c:strCache>
            </c:strRef>
          </c:cat>
          <c:val>
            <c:numRef>
              <c:f>'Gráfico 1.6'!$B$5:$G$5</c:f>
              <c:numCache>
                <c:formatCode>#,##0.0</c:formatCode>
                <c:ptCount val="6"/>
                <c:pt idx="3">
                  <c:v>64.7</c:v>
                </c:pt>
                <c:pt idx="4">
                  <c:v>63.8</c:v>
                </c:pt>
                <c:pt idx="5">
                  <c:v>62.7</c:v>
                </c:pt>
              </c:numCache>
            </c:numRef>
          </c:val>
          <c:smooth val="0"/>
          <c:extLst>
            <c:ext xmlns:c16="http://schemas.microsoft.com/office/drawing/2014/chart" uri="{C3380CC4-5D6E-409C-BE32-E72D297353CC}">
              <c16:uniqueId val="{00000009-A077-476B-8203-EC646D8E2643}"/>
            </c:ext>
          </c:extLst>
        </c:ser>
        <c:ser>
          <c:idx val="1"/>
          <c:order val="2"/>
          <c:tx>
            <c:strRef>
              <c:f>'Gráfico 1.6'!$A$6</c:f>
              <c:strCache>
                <c:ptCount val="1"/>
                <c:pt idx="0">
                  <c:v>Actual</c:v>
                </c:pt>
              </c:strCache>
            </c:strRef>
          </c:tx>
          <c:spPr>
            <a:ln w="25400" cap="rnd">
              <a:solidFill>
                <a:srgbClr val="B61F9F"/>
              </a:solidFill>
              <a:round/>
            </a:ln>
            <a:effectLst/>
          </c:spPr>
          <c:marker>
            <c:symbol val="circle"/>
            <c:size val="4"/>
            <c:spPr>
              <a:solidFill>
                <a:srgbClr val="B61F9F"/>
              </a:solidFill>
              <a:ln w="9525">
                <a:noFill/>
              </a:ln>
              <a:effectLst/>
            </c:spPr>
          </c:marker>
          <c:dPt>
            <c:idx val="5"/>
            <c:bubble3D val="0"/>
            <c:spPr>
              <a:ln w="25400" cap="rnd">
                <a:solidFill>
                  <a:srgbClr val="B61F9F"/>
                </a:solidFill>
                <a:prstDash val="sysDash"/>
                <a:round/>
              </a:ln>
              <a:effectLst/>
            </c:spPr>
            <c:extLst>
              <c:ext xmlns:c16="http://schemas.microsoft.com/office/drawing/2014/chart" uri="{C3380CC4-5D6E-409C-BE32-E72D297353CC}">
                <c16:uniqueId val="{0000000B-A077-476B-8203-EC646D8E2643}"/>
              </c:ext>
            </c:extLst>
          </c:dPt>
          <c:dLbls>
            <c:dLbl>
              <c:idx val="2"/>
              <c:layout>
                <c:manualLayout>
                  <c:x val="-0.11470110167501515"/>
                  <c:y val="-4.24409080241976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077-476B-8203-EC646D8E2643}"/>
                </c:ext>
              </c:extLst>
            </c:dLbl>
            <c:dLbl>
              <c:idx val="4"/>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077-476B-8203-EC646D8E2643}"/>
                </c:ext>
              </c:extLst>
            </c:dLbl>
            <c:dLbl>
              <c:idx val="5"/>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77-476B-8203-EC646D8E2643}"/>
                </c:ext>
              </c:extLst>
            </c:dLbl>
            <c:numFmt formatCode="#,##0.0" sourceLinked="0"/>
            <c:spPr>
              <a:noFill/>
              <a:ln>
                <a:noFill/>
              </a:ln>
              <a:effectLst/>
            </c:spPr>
            <c:txPr>
              <a:bodyPr rot="0" vert="horz"/>
              <a:lstStyle/>
              <a:p>
                <a:pPr>
                  <a:defRPr b="1">
                    <a:solidFill>
                      <a:srgbClr val="B61F9F"/>
                    </a:solidFill>
                    <a:latin typeface="Arial" panose="020B0604020202020204" pitchFamily="34" charset="0"/>
                    <a:cs typeface="Arial" panose="020B0604020202020204" pitchFamily="34" charset="0"/>
                  </a:defRPr>
                </a:pPr>
                <a:endParaRPr lang="es-CO"/>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Gráfico 1.6'!$B$3:$G$3</c:f>
              <c:strCache>
                <c:ptCount val="6"/>
                <c:pt idx="0">
                  <c:v>2017</c:v>
                </c:pt>
                <c:pt idx="1">
                  <c:v>2018</c:v>
                </c:pt>
                <c:pt idx="2">
                  <c:v>2019</c:v>
                </c:pt>
                <c:pt idx="3">
                  <c:v>2020</c:v>
                </c:pt>
                <c:pt idx="4">
                  <c:v>2021</c:v>
                </c:pt>
                <c:pt idx="5">
                  <c:v>2022*</c:v>
                </c:pt>
              </c:strCache>
            </c:strRef>
          </c:cat>
          <c:val>
            <c:numRef>
              <c:f>'Gráfico 1.6'!$B$6:$G$6</c:f>
              <c:numCache>
                <c:formatCode>#,##0.0</c:formatCode>
                <c:ptCount val="6"/>
                <c:pt idx="0">
                  <c:v>46.4</c:v>
                </c:pt>
                <c:pt idx="1">
                  <c:v>49.3</c:v>
                </c:pt>
                <c:pt idx="2">
                  <c:v>50.3</c:v>
                </c:pt>
                <c:pt idx="3">
                  <c:v>65</c:v>
                </c:pt>
                <c:pt idx="4">
                  <c:v>63.8</c:v>
                </c:pt>
                <c:pt idx="5">
                  <c:v>59.1</c:v>
                </c:pt>
              </c:numCache>
            </c:numRef>
          </c:val>
          <c:smooth val="0"/>
          <c:extLst>
            <c:ext xmlns:c16="http://schemas.microsoft.com/office/drawing/2014/chart" uri="{C3380CC4-5D6E-409C-BE32-E72D297353CC}">
              <c16:uniqueId val="{0000000E-A077-476B-8203-EC646D8E2643}"/>
            </c:ext>
          </c:extLst>
        </c:ser>
        <c:dLbls>
          <c:showLegendKey val="0"/>
          <c:showVal val="0"/>
          <c:showCatName val="0"/>
          <c:showSerName val="0"/>
          <c:showPercent val="0"/>
          <c:showBubbleSize val="0"/>
        </c:dLbls>
        <c:marker val="1"/>
        <c:smooth val="0"/>
        <c:axId val="1841291248"/>
        <c:axId val="1841299152"/>
      </c:lineChart>
      <c:catAx>
        <c:axId val="18412912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solidFill>
                  <a:srgbClr val="404040"/>
                </a:solidFill>
                <a:latin typeface="Arial" panose="020B0604020202020204" pitchFamily="34" charset="0"/>
                <a:cs typeface="Arial" panose="020B0604020202020204" pitchFamily="34" charset="0"/>
              </a:defRPr>
            </a:pPr>
            <a:endParaRPr lang="es-CO"/>
          </a:p>
        </c:txPr>
        <c:crossAx val="1841299152"/>
        <c:crosses val="autoZero"/>
        <c:auto val="1"/>
        <c:lblAlgn val="ctr"/>
        <c:lblOffset val="100"/>
        <c:noMultiLvlLbl val="0"/>
      </c:catAx>
      <c:valAx>
        <c:axId val="1841299152"/>
        <c:scaling>
          <c:orientation val="minMax"/>
          <c:min val="40"/>
        </c:scaling>
        <c:delete val="1"/>
        <c:axPos val="l"/>
        <c:numFmt formatCode="#,##0.0" sourceLinked="1"/>
        <c:majorTickMark val="out"/>
        <c:minorTickMark val="none"/>
        <c:tickLblPos val="nextTo"/>
        <c:crossAx val="1841291248"/>
        <c:crosses val="autoZero"/>
        <c:crossBetween val="between"/>
      </c:valAx>
      <c:spPr>
        <a:noFill/>
      </c:spPr>
    </c:plotArea>
    <c:legend>
      <c:legendPos val="b"/>
      <c:overlay val="0"/>
      <c:spPr>
        <a:noFill/>
        <a:ln>
          <a:noFill/>
        </a:ln>
        <a:effectLst/>
      </c:spPr>
      <c:txPr>
        <a:bodyPr rot="0" vert="horz"/>
        <a:lstStyle/>
        <a:p>
          <a:pPr>
            <a:defRPr>
              <a:solidFill>
                <a:srgbClr val="404040"/>
              </a:solidFill>
              <a:latin typeface="Arial" panose="020B0604020202020204" pitchFamily="34" charset="0"/>
              <a:cs typeface="Arial" panose="020B0604020202020204" pitchFamily="34" charset="0"/>
            </a:defRPr>
          </a:pPr>
          <a:endParaRPr lang="es-CO"/>
        </a:p>
      </c:txPr>
    </c:legend>
    <c:plotVisOnly val="1"/>
    <c:dispBlanksAs val="gap"/>
    <c:showDLblsOverMax val="0"/>
    <c:extLst/>
  </c:chart>
  <c:spPr>
    <a:noFill/>
    <a:ln w="9525" cap="flat" cmpd="sng" algn="ctr">
      <a:noFill/>
      <a:round/>
    </a:ln>
    <a:effectLst/>
  </c:spPr>
  <c:txPr>
    <a:bodyPr/>
    <a:lstStyle/>
    <a:p>
      <a:pPr>
        <a:defRPr sz="1200">
          <a:solidFill>
            <a:sysClr val="windowText" lastClr="000000"/>
          </a:solidFill>
          <a:latin typeface="Arial Nova Cond" panose="020B0506020202020204" pitchFamily="34" charset="0"/>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925075003656464E-2"/>
          <c:y val="4.1710756060450438E-2"/>
          <c:w val="0.91414984999268711"/>
          <c:h val="0.71757608256878547"/>
        </c:manualLayout>
      </c:layout>
      <c:barChart>
        <c:barDir val="col"/>
        <c:grouping val="clustered"/>
        <c:varyColors val="0"/>
        <c:ser>
          <c:idx val="0"/>
          <c:order val="0"/>
          <c:tx>
            <c:strRef>
              <c:f>'Gráfico 1.8'!$A$3</c:f>
              <c:strCache>
                <c:ptCount val="1"/>
                <c:pt idx="0">
                  <c:v>Deuda Agregada </c:v>
                </c:pt>
              </c:strCache>
            </c:strRef>
          </c:tx>
          <c:spPr>
            <a:solidFill>
              <a:srgbClr val="B61F9F"/>
            </a:solidFill>
            <a:ln>
              <a:noFill/>
            </a:ln>
            <a:effectLst/>
          </c:spPr>
          <c:invertIfNegative val="0"/>
          <c:dLbls>
            <c:spPr>
              <a:noFill/>
              <a:ln>
                <a:noFill/>
              </a:ln>
              <a:effectLst/>
            </c:spPr>
            <c:txPr>
              <a:bodyPr rot="-5400000" spcFirstLastPara="1" vertOverflow="ellipsis" wrap="square" anchor="ctr" anchorCtr="1"/>
              <a:lstStyle/>
              <a:p>
                <a:pPr>
                  <a:defRPr sz="1200" b="1" i="0" u="none" strike="noStrike" kern="1200" baseline="0">
                    <a:solidFill>
                      <a:srgbClr val="B61F9F"/>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8'!$B$2:$D$2</c:f>
              <c:strCache>
                <c:ptCount val="3"/>
                <c:pt idx="0">
                  <c:v>2020</c:v>
                </c:pt>
                <c:pt idx="1">
                  <c:v>2021*</c:v>
                </c:pt>
                <c:pt idx="2">
                  <c:v>2022*</c:v>
                </c:pt>
              </c:strCache>
            </c:strRef>
          </c:cat>
          <c:val>
            <c:numRef>
              <c:f>'Gráfico 1.8'!$B$3:$D$3</c:f>
              <c:numCache>
                <c:formatCode>#,##0.0</c:formatCode>
                <c:ptCount val="3"/>
                <c:pt idx="0">
                  <c:v>67.2</c:v>
                </c:pt>
                <c:pt idx="1">
                  <c:v>66.599999999999994</c:v>
                </c:pt>
                <c:pt idx="2">
                  <c:v>61.9</c:v>
                </c:pt>
              </c:numCache>
            </c:numRef>
          </c:val>
          <c:extLst>
            <c:ext xmlns:c16="http://schemas.microsoft.com/office/drawing/2014/chart" uri="{C3380CC4-5D6E-409C-BE32-E72D297353CC}">
              <c16:uniqueId val="{00000000-EFB9-4B55-A78E-D01AFC9FAD21}"/>
            </c:ext>
          </c:extLst>
        </c:ser>
        <c:ser>
          <c:idx val="1"/>
          <c:order val="1"/>
          <c:tx>
            <c:strRef>
              <c:f>'Gráfico 1.8'!$A$4</c:f>
              <c:strCache>
                <c:ptCount val="1"/>
                <c:pt idx="0">
                  <c:v>Deuda Consolidada</c:v>
                </c:pt>
              </c:strCache>
            </c:strRef>
          </c:tx>
          <c:spPr>
            <a:solidFill>
              <a:srgbClr val="6B04AA"/>
            </a:solidFill>
            <a:ln>
              <a:noFill/>
            </a:ln>
            <a:effectLst/>
          </c:spPr>
          <c:invertIfNegative val="0"/>
          <c:dLbls>
            <c:spPr>
              <a:noFill/>
              <a:ln>
                <a:noFill/>
              </a:ln>
              <a:effectLst/>
            </c:spPr>
            <c:txPr>
              <a:bodyPr rot="-5400000" spcFirstLastPara="1" vertOverflow="ellipsis" wrap="square" anchor="ctr" anchorCtr="1"/>
              <a:lstStyle/>
              <a:p>
                <a:pPr>
                  <a:defRPr sz="12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8'!$B$2:$D$2</c:f>
              <c:strCache>
                <c:ptCount val="3"/>
                <c:pt idx="0">
                  <c:v>2020</c:v>
                </c:pt>
                <c:pt idx="1">
                  <c:v>2021*</c:v>
                </c:pt>
                <c:pt idx="2">
                  <c:v>2022*</c:v>
                </c:pt>
              </c:strCache>
            </c:strRef>
          </c:cat>
          <c:val>
            <c:numRef>
              <c:f>'Gráfico 1.8'!$B$4:$D$4</c:f>
              <c:numCache>
                <c:formatCode>#,##0.0</c:formatCode>
                <c:ptCount val="3"/>
                <c:pt idx="0">
                  <c:v>58.6</c:v>
                </c:pt>
                <c:pt idx="1">
                  <c:v>58.7</c:v>
                </c:pt>
                <c:pt idx="2">
                  <c:v>53.5</c:v>
                </c:pt>
              </c:numCache>
            </c:numRef>
          </c:val>
          <c:extLst>
            <c:ext xmlns:c16="http://schemas.microsoft.com/office/drawing/2014/chart" uri="{C3380CC4-5D6E-409C-BE32-E72D297353CC}">
              <c16:uniqueId val="{00000001-EFB9-4B55-A78E-D01AFC9FAD21}"/>
            </c:ext>
          </c:extLst>
        </c:ser>
        <c:ser>
          <c:idx val="2"/>
          <c:order val="2"/>
          <c:tx>
            <c:strRef>
              <c:f>'Gráfico 1.8'!$A$5</c:f>
              <c:strCache>
                <c:ptCount val="1"/>
                <c:pt idx="0">
                  <c:v>Deuda Neta </c:v>
                </c:pt>
              </c:strCache>
            </c:strRef>
          </c:tx>
          <c:spPr>
            <a:solidFill>
              <a:srgbClr val="48A4E4"/>
            </a:solidFill>
            <a:ln>
              <a:noFill/>
            </a:ln>
            <a:effectLst/>
          </c:spPr>
          <c:invertIfNegative val="0"/>
          <c:dLbls>
            <c:spPr>
              <a:noFill/>
              <a:ln>
                <a:noFill/>
              </a:ln>
              <a:effectLst/>
            </c:spPr>
            <c:txPr>
              <a:bodyPr rot="-5400000" spcFirstLastPara="1" vertOverflow="ellipsis" wrap="square" anchor="ctr" anchorCtr="1"/>
              <a:lstStyle/>
              <a:p>
                <a:pPr>
                  <a:defRPr sz="1200" b="1" i="0" u="none" strike="noStrike" kern="1200" baseline="0">
                    <a:solidFill>
                      <a:srgbClr val="48A4E4"/>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ráfico 1.8'!$B$2:$D$2</c:f>
              <c:strCache>
                <c:ptCount val="3"/>
                <c:pt idx="0">
                  <c:v>2020</c:v>
                </c:pt>
                <c:pt idx="1">
                  <c:v>2021*</c:v>
                </c:pt>
                <c:pt idx="2">
                  <c:v>2022*</c:v>
                </c:pt>
              </c:strCache>
            </c:strRef>
          </c:cat>
          <c:val>
            <c:numRef>
              <c:f>'Gráfico 1.8'!$B$5:$D$5</c:f>
              <c:numCache>
                <c:formatCode>#,##0.0</c:formatCode>
                <c:ptCount val="3"/>
                <c:pt idx="0">
                  <c:v>49.7</c:v>
                </c:pt>
                <c:pt idx="1">
                  <c:v>51.3</c:v>
                </c:pt>
                <c:pt idx="2">
                  <c:v>46.8</c:v>
                </c:pt>
              </c:numCache>
            </c:numRef>
          </c:val>
          <c:extLst>
            <c:ext xmlns:c16="http://schemas.microsoft.com/office/drawing/2014/chart" uri="{C3380CC4-5D6E-409C-BE32-E72D297353CC}">
              <c16:uniqueId val="{00000002-EFB9-4B55-A78E-D01AFC9FAD21}"/>
            </c:ext>
          </c:extLst>
        </c:ser>
        <c:dLbls>
          <c:showLegendKey val="0"/>
          <c:showVal val="0"/>
          <c:showCatName val="0"/>
          <c:showSerName val="0"/>
          <c:showPercent val="0"/>
          <c:showBubbleSize val="0"/>
        </c:dLbls>
        <c:gapWidth val="219"/>
        <c:axId val="825163760"/>
        <c:axId val="825151696"/>
      </c:barChart>
      <c:catAx>
        <c:axId val="825163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crossAx val="825151696"/>
        <c:crosses val="autoZero"/>
        <c:auto val="1"/>
        <c:lblAlgn val="ctr"/>
        <c:lblOffset val="100"/>
        <c:noMultiLvlLbl val="0"/>
      </c:catAx>
      <c:valAx>
        <c:axId val="825151696"/>
        <c:scaling>
          <c:orientation val="minMax"/>
        </c:scaling>
        <c:delete val="1"/>
        <c:axPos val="l"/>
        <c:numFmt formatCode="#,##0.0" sourceLinked="1"/>
        <c:majorTickMark val="none"/>
        <c:minorTickMark val="none"/>
        <c:tickLblPos val="nextTo"/>
        <c:crossAx val="825163760"/>
        <c:crosses val="autoZero"/>
        <c:crossBetween val="between"/>
      </c:valAx>
      <c:spPr>
        <a:noFill/>
        <a:ln>
          <a:noFill/>
        </a:ln>
        <a:effectLst/>
      </c:spPr>
    </c:plotArea>
    <c:legend>
      <c:legendPos val="b"/>
      <c:layout>
        <c:manualLayout>
          <c:xMode val="edge"/>
          <c:yMode val="edge"/>
          <c:x val="0"/>
          <c:y val="0.831914311715796"/>
          <c:w val="1"/>
          <c:h val="0.1453343667966855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1.6588194444444447E-2"/>
          <c:y val="7.9892598296759376E-2"/>
          <c:w val="0.95285624999999985"/>
          <c:h val="0.63654747285029734"/>
        </c:manualLayout>
      </c:layout>
      <c:barChart>
        <c:barDir val="col"/>
        <c:grouping val="clustered"/>
        <c:varyColors val="0"/>
        <c:ser>
          <c:idx val="0"/>
          <c:order val="0"/>
          <c:tx>
            <c:strRef>
              <c:f>'Gráfico 1.1.1'!$C$2</c:f>
              <c:strCache>
                <c:ptCount val="1"/>
                <c:pt idx="0">
                  <c:v>2020</c:v>
                </c:pt>
              </c:strCache>
            </c:strRef>
          </c:tx>
          <c:spPr>
            <a:solidFill>
              <a:srgbClr val="B61F9F"/>
            </a:solidFill>
            <a:ln>
              <a:noFill/>
            </a:ln>
            <a:effectLst/>
          </c:spPr>
          <c:invertIfNegative val="0"/>
          <c:dLbls>
            <c:dLbl>
              <c:idx val="0"/>
              <c:layout>
                <c:manualLayout>
                  <c:x val="-1.1111111111111124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5DF-4E35-A02E-F41912D8A822}"/>
                </c:ext>
              </c:extLst>
            </c:dLbl>
            <c:dLbl>
              <c:idx val="1"/>
              <c:layout>
                <c:manualLayout>
                  <c:x val="-2.1275692339011641E-2"/>
                  <c:y val="9.39921500638108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5DF-4E35-A02E-F41912D8A822}"/>
                </c:ext>
              </c:extLst>
            </c:dLbl>
            <c:dLbl>
              <c:idx val="2"/>
              <c:layout>
                <c:manualLayout>
                  <c:x val="-2.2191491991478903E-2"/>
                  <c:y val="4.699366707601917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5DF-4E35-A02E-F41912D8A822}"/>
                </c:ext>
              </c:extLst>
            </c:dLbl>
            <c:dLbl>
              <c:idx val="3"/>
              <c:layout>
                <c:manualLayout>
                  <c:x val="-1.2026668411600905E-2"/>
                  <c:y val="1.69317826097425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5DF-4E35-A02E-F41912D8A822}"/>
                </c:ext>
              </c:extLst>
            </c:dLbl>
            <c:dLbl>
              <c:idx val="4"/>
              <c:layout>
                <c:manualLayout>
                  <c:x val="-1.202666841160104E-2"/>
                  <c:y val="1.55154229574514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5DF-4E35-A02E-F41912D8A8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B61F9F"/>
                    </a:solidFill>
                    <a:effectLst/>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ráfico 1.1.1'!$B$3:$B$7</c:f>
              <c:numCache>
                <c:formatCode>General</c:formatCode>
                <c:ptCount val="5"/>
                <c:pt idx="0">
                  <c:v>1</c:v>
                </c:pt>
                <c:pt idx="1">
                  <c:v>2</c:v>
                </c:pt>
                <c:pt idx="2">
                  <c:v>3</c:v>
                </c:pt>
                <c:pt idx="3">
                  <c:v>4</c:v>
                </c:pt>
                <c:pt idx="4">
                  <c:v>5</c:v>
                </c:pt>
              </c:numCache>
            </c:numRef>
          </c:cat>
          <c:val>
            <c:numRef>
              <c:f>'Gráfico 1.1.1'!$C$3:$C$7</c:f>
              <c:numCache>
                <c:formatCode>0.0</c:formatCode>
                <c:ptCount val="5"/>
                <c:pt idx="0">
                  <c:v>54.7</c:v>
                </c:pt>
                <c:pt idx="1">
                  <c:v>75</c:v>
                </c:pt>
                <c:pt idx="2">
                  <c:v>80.900000000000006</c:v>
                </c:pt>
                <c:pt idx="3">
                  <c:v>85.9</c:v>
                </c:pt>
                <c:pt idx="4">
                  <c:v>90.1</c:v>
                </c:pt>
              </c:numCache>
            </c:numRef>
          </c:val>
          <c:extLst>
            <c:ext xmlns:c16="http://schemas.microsoft.com/office/drawing/2014/chart" uri="{C3380CC4-5D6E-409C-BE32-E72D297353CC}">
              <c16:uniqueId val="{00000005-15DF-4E35-A02E-F41912D8A822}"/>
            </c:ext>
          </c:extLst>
        </c:ser>
        <c:ser>
          <c:idx val="1"/>
          <c:order val="1"/>
          <c:tx>
            <c:strRef>
              <c:f>'Gráfico 1.1.1'!$D$2</c:f>
              <c:strCache>
                <c:ptCount val="1"/>
                <c:pt idx="0">
                  <c:v>2021</c:v>
                </c:pt>
              </c:strCache>
            </c:strRef>
          </c:tx>
          <c:spPr>
            <a:solidFill>
              <a:srgbClr val="6B04AA"/>
            </a:solidFill>
            <a:ln>
              <a:noFill/>
            </a:ln>
            <a:effectLst/>
          </c:spPr>
          <c:invertIfNegative val="0"/>
          <c:dLbls>
            <c:dLbl>
              <c:idx val="4"/>
              <c:layout>
                <c:manualLayout>
                  <c:x val="0"/>
                  <c:y val="-1.40986938170751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5DF-4E35-A02E-F41912D8A8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6B04AA"/>
                    </a:solidFill>
                    <a:latin typeface="Arial" panose="020B0604020202020204" pitchFamily="34" charset="0"/>
                    <a:ea typeface="+mn-ea"/>
                    <a:cs typeface="Arial" panose="020B0604020202020204" pitchFamily="34" charset="0"/>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Gráfico 1.1.1'!$B$3:$B$7</c:f>
              <c:numCache>
                <c:formatCode>General</c:formatCode>
                <c:ptCount val="5"/>
                <c:pt idx="0">
                  <c:v>1</c:v>
                </c:pt>
                <c:pt idx="1">
                  <c:v>2</c:v>
                </c:pt>
                <c:pt idx="2">
                  <c:v>3</c:v>
                </c:pt>
                <c:pt idx="3">
                  <c:v>4</c:v>
                </c:pt>
                <c:pt idx="4">
                  <c:v>5</c:v>
                </c:pt>
              </c:numCache>
            </c:numRef>
          </c:cat>
          <c:val>
            <c:numRef>
              <c:f>'Gráfico 1.1.1'!$D$3:$D$7</c:f>
              <c:numCache>
                <c:formatCode>0.0</c:formatCode>
                <c:ptCount val="5"/>
                <c:pt idx="0">
                  <c:v>83.8</c:v>
                </c:pt>
                <c:pt idx="1">
                  <c:v>87.2</c:v>
                </c:pt>
                <c:pt idx="2">
                  <c:v>89.9</c:v>
                </c:pt>
                <c:pt idx="3">
                  <c:v>93.1</c:v>
                </c:pt>
                <c:pt idx="4">
                  <c:v>93.2</c:v>
                </c:pt>
              </c:numCache>
            </c:numRef>
          </c:val>
          <c:extLst>
            <c:ext xmlns:c16="http://schemas.microsoft.com/office/drawing/2014/chart" uri="{C3380CC4-5D6E-409C-BE32-E72D297353CC}">
              <c16:uniqueId val="{00000007-15DF-4E35-A02E-F41912D8A822}"/>
            </c:ext>
          </c:extLst>
        </c:ser>
        <c:dLbls>
          <c:showLegendKey val="0"/>
          <c:showVal val="0"/>
          <c:showCatName val="0"/>
          <c:showSerName val="0"/>
          <c:showPercent val="0"/>
          <c:showBubbleSize val="0"/>
        </c:dLbls>
        <c:gapWidth val="219"/>
        <c:axId val="696348352"/>
        <c:axId val="696345400"/>
      </c:barChart>
      <c:catAx>
        <c:axId val="696348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r>
                  <a:rPr lang="es-MX">
                    <a:solidFill>
                      <a:schemeClr val="tx1">
                        <a:lumMod val="75000"/>
                        <a:lumOff val="25000"/>
                      </a:schemeClr>
                    </a:solidFill>
                  </a:rPr>
                  <a:t>Quintiles</a:t>
                </a:r>
                <a:r>
                  <a:rPr lang="es-MX" baseline="0">
                    <a:solidFill>
                      <a:schemeClr val="tx1">
                        <a:lumMod val="75000"/>
                        <a:lumOff val="25000"/>
                      </a:schemeClr>
                    </a:solidFill>
                  </a:rPr>
                  <a:t> de ingreso</a:t>
                </a:r>
                <a:endParaRPr lang="es-MX">
                  <a:solidFill>
                    <a:schemeClr val="tx1">
                      <a:lumMod val="75000"/>
                      <a:lumOff val="25000"/>
                    </a:schemeClr>
                  </a:solidFill>
                </a:endParaRPr>
              </a:p>
            </c:rich>
          </c:tx>
          <c:layout>
            <c:manualLayout>
              <c:xMode val="edge"/>
              <c:yMode val="edge"/>
              <c:x val="0.31874102994743386"/>
              <c:y val="0.80194466517373408"/>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crossAx val="696345400"/>
        <c:crosses val="autoZero"/>
        <c:auto val="1"/>
        <c:lblAlgn val="ctr"/>
        <c:lblOffset val="100"/>
        <c:noMultiLvlLbl val="0"/>
      </c:catAx>
      <c:valAx>
        <c:axId val="696345400"/>
        <c:scaling>
          <c:orientation val="minMax"/>
        </c:scaling>
        <c:delete val="1"/>
        <c:axPos val="l"/>
        <c:numFmt formatCode="0.0" sourceLinked="1"/>
        <c:majorTickMark val="none"/>
        <c:minorTickMark val="none"/>
        <c:tickLblPos val="nextTo"/>
        <c:crossAx val="696348352"/>
        <c:crosses val="autoZero"/>
        <c:crossBetween val="between"/>
        <c:majorUnit val="20"/>
      </c:valAx>
      <c:spPr>
        <a:noFill/>
        <a:ln>
          <a:noFill/>
        </a:ln>
        <a:effectLst/>
      </c:spPr>
    </c:plotArea>
    <c:legend>
      <c:legendPos val="b"/>
      <c:layout>
        <c:manualLayout>
          <c:xMode val="edge"/>
          <c:yMode val="edge"/>
          <c:x val="0.35685330192451714"/>
          <c:y val="0.88952153916540244"/>
          <c:w val="0.28629339615096588"/>
          <c:h val="0.1043622528835271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s-CO"/>
        </a:p>
      </c:txPr>
    </c:legend>
    <c:plotVisOnly val="1"/>
    <c:dispBlanksAs val="gap"/>
    <c:showDLblsOverMax val="0"/>
  </c:chart>
  <c:spPr>
    <a:no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157647907647907"/>
          <c:y val="2.2514682539682539E-2"/>
          <c:w val="0.86635281385281382"/>
          <c:h val="0.6615428571428571"/>
        </c:manualLayout>
      </c:layout>
      <c:lineChart>
        <c:grouping val="standard"/>
        <c:varyColors val="0"/>
        <c:ser>
          <c:idx val="0"/>
          <c:order val="0"/>
          <c:tx>
            <c:strRef>
              <c:f>'Gráfico 1.2.1'!$C$2</c:f>
              <c:strCache>
                <c:ptCount val="1"/>
                <c:pt idx="0">
                  <c:v>Crisis de final de siglo (t=dic-97)</c:v>
                </c:pt>
              </c:strCache>
            </c:strRef>
          </c:tx>
          <c:spPr>
            <a:ln w="28575" cap="rnd">
              <a:solidFill>
                <a:schemeClr val="accent1"/>
              </a:solidFill>
              <a:round/>
            </a:ln>
            <a:effectLst/>
          </c:spPr>
          <c:marker>
            <c:symbol val="none"/>
          </c:marker>
          <c:cat>
            <c:strRef>
              <c:f>'Gráfico 1.2.1'!$B$4:$B$25</c:f>
              <c:strCache>
                <c:ptCount val="22"/>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pt idx="21">
                  <c:v>t+16</c:v>
                </c:pt>
              </c:strCache>
            </c:strRef>
          </c:cat>
          <c:val>
            <c:numRef>
              <c:f>'Gráfico 1.2.1'!$C$4:$C$25</c:f>
              <c:numCache>
                <c:formatCode>#,##0.0_ ;\-#,##0.0\ </c:formatCode>
                <c:ptCount val="22"/>
                <c:pt idx="0">
                  <c:v>-4.5</c:v>
                </c:pt>
                <c:pt idx="1">
                  <c:v>-6</c:v>
                </c:pt>
                <c:pt idx="2">
                  <c:v>-5.0999999999999996</c:v>
                </c:pt>
                <c:pt idx="3">
                  <c:v>-4.3</c:v>
                </c:pt>
                <c:pt idx="4">
                  <c:v>-1.7</c:v>
                </c:pt>
                <c:pt idx="5">
                  <c:v>0</c:v>
                </c:pt>
                <c:pt idx="6">
                  <c:v>-1.7</c:v>
                </c:pt>
                <c:pt idx="7">
                  <c:v>-4.0999999999999996</c:v>
                </c:pt>
                <c:pt idx="8">
                  <c:v>-4.9000000000000004</c:v>
                </c:pt>
                <c:pt idx="9">
                  <c:v>-14</c:v>
                </c:pt>
                <c:pt idx="10">
                  <c:v>-16.7</c:v>
                </c:pt>
                <c:pt idx="11">
                  <c:v>-17.2</c:v>
                </c:pt>
                <c:pt idx="12">
                  <c:v>-22.5</c:v>
                </c:pt>
                <c:pt idx="13">
                  <c:v>-21.4</c:v>
                </c:pt>
                <c:pt idx="14">
                  <c:v>-26.7</c:v>
                </c:pt>
                <c:pt idx="15">
                  <c:v>-25.8</c:v>
                </c:pt>
                <c:pt idx="16">
                  <c:v>-24.6</c:v>
                </c:pt>
                <c:pt idx="17">
                  <c:v>-23.7</c:v>
                </c:pt>
                <c:pt idx="18">
                  <c:v>-17.2</c:v>
                </c:pt>
                <c:pt idx="19">
                  <c:v>-17.3</c:v>
                </c:pt>
                <c:pt idx="20">
                  <c:v>-17.399999999999999</c:v>
                </c:pt>
                <c:pt idx="21">
                  <c:v>-16</c:v>
                </c:pt>
              </c:numCache>
            </c:numRef>
          </c:val>
          <c:smooth val="1"/>
          <c:extLst>
            <c:ext xmlns:c16="http://schemas.microsoft.com/office/drawing/2014/chart" uri="{C3380CC4-5D6E-409C-BE32-E72D297353CC}">
              <c16:uniqueId val="{00000000-82A3-46E7-9A2C-2EEE0F28C166}"/>
            </c:ext>
          </c:extLst>
        </c:ser>
        <c:ser>
          <c:idx val="1"/>
          <c:order val="1"/>
          <c:tx>
            <c:strRef>
              <c:f>'Gráfico 1.2.1'!$D$2</c:f>
              <c:strCache>
                <c:ptCount val="1"/>
                <c:pt idx="0">
                  <c:v>Crisis financiera internacional (t=mar-07)</c:v>
                </c:pt>
              </c:strCache>
            </c:strRef>
          </c:tx>
          <c:spPr>
            <a:ln w="28575" cap="rnd">
              <a:solidFill>
                <a:schemeClr val="accent2"/>
              </a:solidFill>
              <a:round/>
            </a:ln>
            <a:effectLst/>
          </c:spPr>
          <c:marker>
            <c:symbol val="none"/>
          </c:marker>
          <c:cat>
            <c:strRef>
              <c:f>'Gráfico 1.2.1'!$B$4:$B$25</c:f>
              <c:strCache>
                <c:ptCount val="22"/>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pt idx="21">
                  <c:v>t+16</c:v>
                </c:pt>
              </c:strCache>
            </c:strRef>
          </c:cat>
          <c:val>
            <c:numRef>
              <c:f>'Gráfico 1.2.1'!$D$4:$D$25</c:f>
              <c:numCache>
                <c:formatCode>#,##0.0_ ;\-#,##0.0\ </c:formatCode>
                <c:ptCount val="22"/>
                <c:pt idx="0">
                  <c:v>-16.3</c:v>
                </c:pt>
                <c:pt idx="1">
                  <c:v>-14.1</c:v>
                </c:pt>
                <c:pt idx="2">
                  <c:v>-7.4</c:v>
                </c:pt>
                <c:pt idx="3">
                  <c:v>-1.8</c:v>
                </c:pt>
                <c:pt idx="4">
                  <c:v>-0.4</c:v>
                </c:pt>
                <c:pt idx="5">
                  <c:v>0</c:v>
                </c:pt>
                <c:pt idx="6">
                  <c:v>-5.2</c:v>
                </c:pt>
                <c:pt idx="7">
                  <c:v>-5.0999999999999996</c:v>
                </c:pt>
                <c:pt idx="8">
                  <c:v>-7.7</c:v>
                </c:pt>
                <c:pt idx="9">
                  <c:v>-11.7</c:v>
                </c:pt>
                <c:pt idx="10">
                  <c:v>-15.2</c:v>
                </c:pt>
                <c:pt idx="11">
                  <c:v>-17</c:v>
                </c:pt>
                <c:pt idx="12">
                  <c:v>-18.600000000000001</c:v>
                </c:pt>
                <c:pt idx="13">
                  <c:v>-20.100000000000001</c:v>
                </c:pt>
                <c:pt idx="14">
                  <c:v>-20.7</c:v>
                </c:pt>
                <c:pt idx="15">
                  <c:v>-26.7</c:v>
                </c:pt>
                <c:pt idx="16">
                  <c:v>-27.6</c:v>
                </c:pt>
                <c:pt idx="17">
                  <c:v>-26.3</c:v>
                </c:pt>
                <c:pt idx="18">
                  <c:v>-24.7</c:v>
                </c:pt>
                <c:pt idx="19">
                  <c:v>-18.3</c:v>
                </c:pt>
                <c:pt idx="20">
                  <c:v>-14.7</c:v>
                </c:pt>
                <c:pt idx="21">
                  <c:v>-11.2</c:v>
                </c:pt>
              </c:numCache>
            </c:numRef>
          </c:val>
          <c:smooth val="1"/>
          <c:extLst>
            <c:ext xmlns:c16="http://schemas.microsoft.com/office/drawing/2014/chart" uri="{C3380CC4-5D6E-409C-BE32-E72D297353CC}">
              <c16:uniqueId val="{00000001-82A3-46E7-9A2C-2EEE0F28C166}"/>
            </c:ext>
          </c:extLst>
        </c:ser>
        <c:ser>
          <c:idx val="2"/>
          <c:order val="2"/>
          <c:tx>
            <c:strRef>
              <c:f>'Gráfico 1.2.1'!$E$2</c:f>
              <c:strCache>
                <c:ptCount val="1"/>
                <c:pt idx="0">
                  <c:v>Crisis de Covid-19 (t=jun-20)</c:v>
                </c:pt>
              </c:strCache>
            </c:strRef>
          </c:tx>
          <c:spPr>
            <a:ln w="28575" cap="rnd">
              <a:solidFill>
                <a:schemeClr val="accent3"/>
              </a:solidFill>
              <a:round/>
            </a:ln>
            <a:effectLst/>
          </c:spPr>
          <c:marker>
            <c:symbol val="none"/>
          </c:marker>
          <c:cat>
            <c:strRef>
              <c:f>'Gráfico 1.2.1'!$B$4:$B$25</c:f>
              <c:strCache>
                <c:ptCount val="22"/>
                <c:pt idx="0">
                  <c:v>t-5</c:v>
                </c:pt>
                <c:pt idx="1">
                  <c:v>t-4</c:v>
                </c:pt>
                <c:pt idx="2">
                  <c:v>t-3</c:v>
                </c:pt>
                <c:pt idx="3">
                  <c:v>t-2</c:v>
                </c:pt>
                <c:pt idx="4">
                  <c:v>t-1</c:v>
                </c:pt>
                <c:pt idx="5">
                  <c:v>t</c:v>
                </c:pt>
                <c:pt idx="6">
                  <c:v>t+1</c:v>
                </c:pt>
                <c:pt idx="7">
                  <c:v>t+2</c:v>
                </c:pt>
                <c:pt idx="8">
                  <c:v>t+3</c:v>
                </c:pt>
                <c:pt idx="9">
                  <c:v>t+4</c:v>
                </c:pt>
                <c:pt idx="10">
                  <c:v>t+5</c:v>
                </c:pt>
                <c:pt idx="11">
                  <c:v>t+6</c:v>
                </c:pt>
                <c:pt idx="12">
                  <c:v>t+7</c:v>
                </c:pt>
                <c:pt idx="13">
                  <c:v>t+8</c:v>
                </c:pt>
                <c:pt idx="14">
                  <c:v>t+9</c:v>
                </c:pt>
                <c:pt idx="15">
                  <c:v>t+10</c:v>
                </c:pt>
                <c:pt idx="16">
                  <c:v>t+11</c:v>
                </c:pt>
                <c:pt idx="17">
                  <c:v>t+12</c:v>
                </c:pt>
                <c:pt idx="18">
                  <c:v>t+13</c:v>
                </c:pt>
                <c:pt idx="19">
                  <c:v>t+14</c:v>
                </c:pt>
                <c:pt idx="20">
                  <c:v>t+15</c:v>
                </c:pt>
                <c:pt idx="21">
                  <c:v>t+16</c:v>
                </c:pt>
              </c:strCache>
            </c:strRef>
          </c:cat>
          <c:val>
            <c:numRef>
              <c:f>'Gráfico 1.2.1'!$E$4:$E$25</c:f>
              <c:numCache>
                <c:formatCode>#,##0.0_ ;\-#,##0.0\ </c:formatCode>
                <c:ptCount val="22"/>
                <c:pt idx="0">
                  <c:v>-4.4000000000000004</c:v>
                </c:pt>
                <c:pt idx="1">
                  <c:v>-4.0999999999999996</c:v>
                </c:pt>
                <c:pt idx="2">
                  <c:v>-2.6</c:v>
                </c:pt>
                <c:pt idx="3">
                  <c:v>-3.9</c:v>
                </c:pt>
                <c:pt idx="4">
                  <c:v>0</c:v>
                </c:pt>
                <c:pt idx="5">
                  <c:v>0</c:v>
                </c:pt>
                <c:pt idx="6">
                  <c:v>-3.6</c:v>
                </c:pt>
                <c:pt idx="7">
                  <c:v>-5.4</c:v>
                </c:pt>
                <c:pt idx="8">
                  <c:v>-9.1999999999999993</c:v>
                </c:pt>
                <c:pt idx="9">
                  <c:v>-9.5</c:v>
                </c:pt>
                <c:pt idx="10">
                  <c:v>-6.2</c:v>
                </c:pt>
                <c:pt idx="11">
                  <c:v>-3.1</c:v>
                </c:pt>
                <c:pt idx="12">
                  <c:v>-7.6</c:v>
                </c:pt>
                <c:pt idx="13">
                  <c:v>-7.6</c:v>
                </c:pt>
              </c:numCache>
            </c:numRef>
          </c:val>
          <c:smooth val="1"/>
          <c:extLst>
            <c:ext xmlns:c16="http://schemas.microsoft.com/office/drawing/2014/chart" uri="{C3380CC4-5D6E-409C-BE32-E72D297353CC}">
              <c16:uniqueId val="{00000002-82A3-46E7-9A2C-2EEE0F28C166}"/>
            </c:ext>
          </c:extLst>
        </c:ser>
        <c:dLbls>
          <c:showLegendKey val="0"/>
          <c:showVal val="0"/>
          <c:showCatName val="0"/>
          <c:showSerName val="0"/>
          <c:showPercent val="0"/>
          <c:showBubbleSize val="0"/>
        </c:dLbls>
        <c:smooth val="0"/>
        <c:axId val="1617183375"/>
        <c:axId val="1617192111"/>
      </c:lineChart>
      <c:catAx>
        <c:axId val="161718337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617192111"/>
        <c:crosses val="autoZero"/>
        <c:auto val="1"/>
        <c:lblAlgn val="ctr"/>
        <c:lblOffset val="100"/>
        <c:noMultiLvlLbl val="0"/>
      </c:catAx>
      <c:valAx>
        <c:axId val="1617192111"/>
        <c:scaling>
          <c:orientation val="minMax"/>
          <c:max val="2"/>
          <c:min val="-30"/>
        </c:scaling>
        <c:delete val="0"/>
        <c:axPos val="l"/>
        <c:numFmt formatCode="#,##0_ ;\-#,##0\ "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crossAx val="1617183375"/>
        <c:crosses val="autoZero"/>
        <c:crossBetween val="between"/>
      </c:valAx>
      <c:spPr>
        <a:noFill/>
        <a:ln>
          <a:noFill/>
        </a:ln>
        <a:effectLst/>
      </c:spPr>
    </c:plotArea>
    <c:legend>
      <c:legendPos val="b"/>
      <c:layout>
        <c:manualLayout>
          <c:xMode val="edge"/>
          <c:yMode val="edge"/>
          <c:x val="1.9372872102113706E-2"/>
          <c:y val="0.82266696497951508"/>
          <c:w val="0.98062712789788631"/>
          <c:h val="0.17657420634920631"/>
        </c:manualLayout>
      </c:layout>
      <c:overlay val="0"/>
      <c:spPr>
        <a:noFill/>
        <a:ln>
          <a:noFill/>
        </a:ln>
        <a:effectLst/>
      </c:spPr>
      <c:txPr>
        <a:bodyPr rot="0" spcFirstLastPara="1" vertOverflow="ellipsis" vert="horz" wrap="square" anchor="ctr" anchorCtr="1"/>
        <a:lstStyle/>
        <a:p>
          <a:pPr>
            <a:defRPr sz="1050" b="0" i="0" u="none" strike="noStrike" kern="1200" baseline="0">
              <a:solidFill>
                <a:srgbClr val="404040"/>
              </a:solidFill>
              <a:latin typeface="Arial" panose="020B0604020202020204" pitchFamily="34" charset="0"/>
              <a:ea typeface="+mn-ea"/>
              <a:cs typeface="Arial" panose="020B0604020202020204" pitchFamily="34" charset="0"/>
            </a:defRPr>
          </a:pPr>
          <a:endParaRPr lang="es-CO"/>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800">
          <a:solidFill>
            <a:srgbClr val="404040"/>
          </a:solidFill>
          <a:latin typeface="Arial" panose="020B0604020202020204" pitchFamily="34" charset="0"/>
          <a:cs typeface="Arial" panose="020B0604020202020204" pitchFamily="34" charset="0"/>
        </a:defRPr>
      </a:pPr>
      <a:endParaRPr lang="es-CO"/>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1</cx:f>
      </cx:numDim>
    </cx:data>
  </cx:chartData>
  <cx:chart>
    <cx:plotArea>
      <cx:plotAreaRegion>
        <cx:series layoutId="waterfall" uniqueId="{DCFCB354-C20E-4CE9-9111-20FA230B8CE2}">
          <cx:spPr>
            <a:solidFill>
              <a:srgbClr val="00B0F0"/>
            </a:solidFill>
          </cx:spPr>
          <cx:dataPt idx="0">
            <cx:spPr>
              <a:solidFill>
                <a:srgbClr val="6B04AA"/>
              </a:solidFill>
            </cx:spPr>
          </cx:dataPt>
          <cx:dataPt idx="1">
            <cx:spPr>
              <a:solidFill>
                <a:srgbClr val="B61F9F"/>
              </a:solidFill>
            </cx:spPr>
          </cx:dataPt>
          <cx:dataPt idx="2">
            <cx:spPr>
              <a:solidFill>
                <a:srgbClr val="B61F9F"/>
              </a:solidFill>
            </cx:spPr>
          </cx:dataPt>
          <cx:dataPt idx="3">
            <cx:spPr>
              <a:solidFill>
                <a:srgbClr val="48A4E4"/>
              </a:solidFill>
            </cx:spPr>
          </cx:dataPt>
          <cx:dataPt idx="4">
            <cx:spPr>
              <a:solidFill>
                <a:srgbClr val="48A4E4"/>
              </a:solidFill>
            </cx:spPr>
          </cx:dataPt>
          <cx:dataPt idx="5">
            <cx:spPr>
              <a:solidFill>
                <a:srgbClr val="B61F9F"/>
              </a:solidFill>
            </cx:spPr>
          </cx:dataPt>
          <cx:dataPt idx="6">
            <cx:spPr>
              <a:solidFill>
                <a:srgbClr val="6B04AA"/>
              </a:solidFill>
            </cx:spPr>
          </cx:dataPt>
          <cx:dataPt idx="7">
            <cx:spPr>
              <a:solidFill>
                <a:srgbClr val="6B04AA"/>
              </a:solidFill>
            </cx:spPr>
          </cx:dataPt>
          <cx:dataLabels pos="outEnd">
            <cx:txPr>
              <a:bodyPr vertOverflow="overflow" horzOverflow="overflow" wrap="square" lIns="0" tIns="0" rIns="0" bIns="0"/>
              <a:lstStyle/>
              <a:p>
                <a:pPr algn="ctr" rtl="0">
                  <a:defRPr sz="1200" b="1" i="0">
                    <a:solidFill>
                      <a:sysClr val="windowText" lastClr="000000"/>
                    </a:solidFill>
                    <a:latin typeface="Arial" panose="020B0604020202020204" pitchFamily="34" charset="0"/>
                    <a:ea typeface="Arial" panose="020B0604020202020204" pitchFamily="34" charset="0"/>
                    <a:cs typeface="Arial" panose="020B0604020202020204" pitchFamily="34" charset="0"/>
                  </a:defRPr>
                </a:pPr>
                <a:endParaRPr lang="en-US" sz="1200" b="1">
                  <a:solidFill>
                    <a:sysClr val="windowText" lastClr="000000"/>
                  </a:solidFill>
                  <a:latin typeface="Arial" panose="020B0604020202020204" pitchFamily="34" charset="0"/>
                  <a:cs typeface="Arial" panose="020B0604020202020204" pitchFamily="34" charset="0"/>
                </a:endParaRPr>
              </a:p>
            </cx:txPr>
            <cx:visibility seriesName="0" categoryName="0" value="1"/>
            <cx:dataLabel idx="0">
              <cx:txPr>
                <a:bodyPr vertOverflow="overflow" horzOverflow="overflow" wrap="square" lIns="0" tIns="0" rIns="0" bIns="0"/>
                <a:lstStyle/>
                <a:p>
                  <a:pPr algn="ctr" rtl="0">
                    <a:defRPr>
                      <a:solidFill>
                        <a:srgbClr val="6B04AA"/>
                      </a:solidFill>
                    </a:defRPr>
                  </a:pPr>
                  <a:r>
                    <a:rPr lang="en-US" sz="1200" b="1">
                      <a:solidFill>
                        <a:srgbClr val="6B04AA"/>
                      </a:solidFill>
                      <a:latin typeface="Arial" panose="020B0604020202020204" pitchFamily="34" charset="0"/>
                      <a:cs typeface="Arial" panose="020B0604020202020204" pitchFamily="34" charset="0"/>
                    </a:rPr>
                    <a:t>-6,2</a:t>
                  </a:r>
                </a:p>
              </cx:txPr>
            </cx:dataLabel>
            <cx:dataLabel idx="1">
              <cx:txPr>
                <a:bodyPr vertOverflow="overflow" horzOverflow="overflow" wrap="square" lIns="0" tIns="0" rIns="0" bIns="0"/>
                <a:lstStyle/>
                <a:p>
                  <a:pPr algn="ctr" rtl="0">
                    <a:defRPr>
                      <a:solidFill>
                        <a:srgbClr val="B61F9F"/>
                      </a:solidFill>
                    </a:defRPr>
                  </a:pPr>
                  <a:r>
                    <a:rPr lang="en-US" sz="1200" b="1">
                      <a:solidFill>
                        <a:srgbClr val="B61F9F"/>
                      </a:solidFill>
                      <a:latin typeface="Arial" panose="020B0604020202020204" pitchFamily="34" charset="0"/>
                      <a:cs typeface="Arial" panose="020B0604020202020204" pitchFamily="34" charset="0"/>
                    </a:rPr>
                    <a:t>1,5</a:t>
                  </a:r>
                </a:p>
              </cx:txPr>
            </cx:dataLabel>
            <cx:dataLabel idx="2">
              <cx:txPr>
                <a:bodyPr vertOverflow="overflow" horzOverflow="overflow" wrap="square" lIns="0" tIns="0" rIns="0" bIns="0"/>
                <a:lstStyle/>
                <a:p>
                  <a:pPr algn="ctr" rtl="0">
                    <a:defRPr>
                      <a:solidFill>
                        <a:srgbClr val="B61F9F"/>
                      </a:solidFill>
                    </a:defRPr>
                  </a:pPr>
                  <a:r>
                    <a:rPr lang="en-US" sz="1200" b="1">
                      <a:solidFill>
                        <a:srgbClr val="B61F9F"/>
                      </a:solidFill>
                      <a:latin typeface="Arial" panose="020B0604020202020204" pitchFamily="34" charset="0"/>
                      <a:cs typeface="Arial" panose="020B0604020202020204" pitchFamily="34" charset="0"/>
                    </a:rPr>
                    <a:t>0,5</a:t>
                  </a:r>
                </a:p>
              </cx:txPr>
            </cx:dataLabel>
            <cx:dataLabel idx="3">
              <cx:txPr>
                <a:bodyPr vertOverflow="overflow" horzOverflow="overflow" wrap="square" lIns="0" tIns="0" rIns="0" bIns="0"/>
                <a:lstStyle/>
                <a:p>
                  <a:pPr algn="ctr" rtl="0">
                    <a:defRPr>
                      <a:solidFill>
                        <a:srgbClr val="48A4E4"/>
                      </a:solidFill>
                    </a:defRPr>
                  </a:pPr>
                  <a:r>
                    <a:rPr lang="en-US" sz="1200" b="1">
                      <a:solidFill>
                        <a:srgbClr val="48A4E4"/>
                      </a:solidFill>
                      <a:latin typeface="Arial" panose="020B0604020202020204" pitchFamily="34" charset="0"/>
                      <a:cs typeface="Arial" panose="020B0604020202020204" pitchFamily="34" charset="0"/>
                    </a:rPr>
                    <a:t>-1,1</a:t>
                  </a:r>
                </a:p>
              </cx:txPr>
            </cx:dataLabel>
            <cx:dataLabel idx="4">
              <cx:txPr>
                <a:bodyPr vertOverflow="overflow" horzOverflow="overflow" wrap="square" lIns="0" tIns="0" rIns="0" bIns="0"/>
                <a:lstStyle/>
                <a:p>
                  <a:pPr algn="ctr" rtl="0">
                    <a:defRPr>
                      <a:solidFill>
                        <a:srgbClr val="48A4E4"/>
                      </a:solidFill>
                    </a:defRPr>
                  </a:pPr>
                  <a:r>
                    <a:rPr lang="en-US" sz="1200" b="1">
                      <a:solidFill>
                        <a:srgbClr val="48A4E4"/>
                      </a:solidFill>
                      <a:latin typeface="Arial" panose="020B0604020202020204" pitchFamily="34" charset="0"/>
                      <a:cs typeface="Arial" panose="020B0604020202020204" pitchFamily="34" charset="0"/>
                    </a:rPr>
                    <a:t>-0,6</a:t>
                  </a:r>
                </a:p>
              </cx:txPr>
            </cx:dataLabel>
            <cx:dataLabel idx="5">
              <cx:txPr>
                <a:bodyPr vertOverflow="overflow" horzOverflow="overflow" wrap="square" lIns="0" tIns="0" rIns="0" bIns="0"/>
                <a:lstStyle/>
                <a:p>
                  <a:pPr algn="ctr" rtl="0">
                    <a:defRPr>
                      <a:solidFill>
                        <a:srgbClr val="B61F9F"/>
                      </a:solidFill>
                    </a:defRPr>
                  </a:pPr>
                  <a:r>
                    <a:rPr lang="en-US" sz="1200" b="1">
                      <a:solidFill>
                        <a:srgbClr val="B61F9F"/>
                      </a:solidFill>
                      <a:latin typeface="Arial" panose="020B0604020202020204" pitchFamily="34" charset="0"/>
                      <a:cs typeface="Arial" panose="020B0604020202020204" pitchFamily="34" charset="0"/>
                    </a:rPr>
                    <a:t>0,3</a:t>
                  </a:r>
                </a:p>
              </cx:txPr>
            </cx:dataLabel>
            <cx:dataLabel idx="6">
              <cx:txPr>
                <a:bodyPr vertOverflow="overflow" horzOverflow="overflow" wrap="square" lIns="0" tIns="0" rIns="0" bIns="0"/>
                <a:lstStyle/>
                <a:p>
                  <a:pPr algn="ctr" rtl="0">
                    <a:defRPr>
                      <a:solidFill>
                        <a:srgbClr val="6B04AA"/>
                      </a:solidFill>
                    </a:defRPr>
                  </a:pPr>
                  <a:r>
                    <a:rPr lang="en-US" sz="1200" b="1">
                      <a:solidFill>
                        <a:srgbClr val="6B04AA"/>
                      </a:solidFill>
                      <a:latin typeface="Arial" panose="020B0604020202020204" pitchFamily="34" charset="0"/>
                      <a:cs typeface="Arial" panose="020B0604020202020204" pitchFamily="34" charset="0"/>
                    </a:rPr>
                    <a:t>-5,6</a:t>
                  </a:r>
                </a:p>
              </cx:txPr>
            </cx:dataLabel>
            <cx:dataLabel idx="7">
              <cx:txPr>
                <a:bodyPr vertOverflow="overflow" horzOverflow="overflow" wrap="square" lIns="0" tIns="0" rIns="0" bIns="0"/>
                <a:lstStyle/>
                <a:p>
                  <a:pPr algn="ctr" rtl="0">
                    <a:defRPr>
                      <a:solidFill>
                        <a:srgbClr val="6B04AA"/>
                      </a:solidFill>
                    </a:defRPr>
                  </a:pPr>
                  <a:r>
                    <a:rPr lang="en-US" sz="1200" b="1">
                      <a:solidFill>
                        <a:srgbClr val="6B04AA"/>
                      </a:solidFill>
                      <a:latin typeface="Arial" panose="020B0604020202020204" pitchFamily="34" charset="0"/>
                      <a:cs typeface="Arial" panose="020B0604020202020204" pitchFamily="34" charset="0"/>
                    </a:rPr>
                    <a:t>-5,5</a:t>
                  </a:r>
                </a:p>
              </cx:txPr>
            </cx:dataLabel>
          </cx:dataLabels>
          <cx:dataId val="0"/>
          <cx:layoutPr>
            <cx:visibility connectorLines="0"/>
            <cx:subtotals>
              <cx:idx val="6"/>
              <cx:idx val="7"/>
            </cx:subtotals>
          </cx:layoutPr>
        </cx:series>
      </cx:plotAreaRegion>
      <cx:axis id="0">
        <cx:catScaling gapWidth="0.5"/>
        <cx:tickLabels/>
        <cx:txPr>
          <a:bodyPr vertOverflow="overflow" horzOverflow="overflow" wrap="square" lIns="0" tIns="0" rIns="0" bIns="0"/>
          <a:lstStyle/>
          <a:p>
            <a:pPr algn="ctr" rtl="0">
              <a:defRPr sz="1050" b="0" i="0">
                <a:solidFill>
                  <a:srgbClr val="404040"/>
                </a:solidFill>
                <a:latin typeface="Arial" panose="020B0604020202020204" pitchFamily="34" charset="0"/>
                <a:ea typeface="Arial" panose="020B0604020202020204" pitchFamily="34" charset="0"/>
                <a:cs typeface="Arial" panose="020B0604020202020204" pitchFamily="34" charset="0"/>
              </a:defRPr>
            </a:pPr>
            <a:endParaRPr lang="en-US" sz="1050">
              <a:solidFill>
                <a:srgbClr val="404040"/>
              </a:solidFill>
              <a:latin typeface="Arial" panose="020B0604020202020204" pitchFamily="34" charset="0"/>
              <a:cs typeface="Arial" panose="020B0604020202020204" pitchFamily="34" charset="0"/>
            </a:endParaRPr>
          </a:p>
        </cx:txPr>
      </cx:axis>
      <cx:axis id="1" hidden="1">
        <cx:valScaling max="-2"/>
        <cx:tickLabels/>
        <cx:txPr>
          <a:bodyPr vertOverflow="overflow" horzOverflow="overflow" wrap="square" lIns="0" tIns="0" rIns="0" bIns="0"/>
          <a:lstStyle/>
          <a:p>
            <a:pPr algn="ctr" rtl="0">
              <a:defRPr sz="900" b="0" i="0">
                <a:solidFill>
                  <a:sysClr val="windowText" lastClr="000000"/>
                </a:solidFill>
                <a:latin typeface="Arial" panose="020B0604020202020204" pitchFamily="34" charset="0"/>
                <a:ea typeface="Arial" panose="020B0604020202020204" pitchFamily="34" charset="0"/>
                <a:cs typeface="Arial" panose="020B0604020202020204" pitchFamily="34" charset="0"/>
              </a:defRPr>
            </a:pPr>
            <a:endParaRPr lang="en-US">
              <a:solidFill>
                <a:sysClr val="windowText" lastClr="000000"/>
              </a:solidFill>
              <a:latin typeface="Arial" panose="020B0604020202020204" pitchFamily="34" charset="0"/>
              <a:cs typeface="Arial" panose="020B0604020202020204" pitchFamily="34" charset="0"/>
            </a:endParaRPr>
          </a:p>
        </cx:txPr>
      </cx:axis>
    </cx:plotArea>
  </cx:chart>
  <cx:spPr>
    <a:no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val">
        <cx:f>_xlchart.v1.3</cx:f>
      </cx:numDim>
    </cx:data>
  </cx:chartData>
  <cx:chart>
    <cx:plotArea>
      <cx:plotAreaRegion>
        <cx:series layoutId="waterfall" uniqueId="{1A7B9FD8-205B-4A51-811D-5BEDB9197C22}">
          <cx:spPr>
            <a:solidFill>
              <a:schemeClr val="bg1">
                <a:lumMod val="75000"/>
              </a:schemeClr>
            </a:solidFill>
          </cx:spPr>
          <cx:dataPt idx="0">
            <cx:spPr>
              <a:solidFill>
                <a:srgbClr val="6B04AA"/>
              </a:solidFill>
            </cx:spPr>
          </cx:dataPt>
          <cx:dataPt idx="1">
            <cx:spPr>
              <a:solidFill>
                <a:srgbClr val="AF41A9"/>
              </a:solidFill>
            </cx:spPr>
          </cx:dataPt>
          <cx:dataPt idx="2">
            <cx:spPr>
              <a:solidFill>
                <a:srgbClr val="AF41A9"/>
              </a:solidFill>
            </cx:spPr>
          </cx:dataPt>
          <cx:dataPt idx="3">
            <cx:spPr>
              <a:solidFill>
                <a:srgbClr val="48A4E4"/>
              </a:solidFill>
            </cx:spPr>
          </cx:dataPt>
          <cx:dataPt idx="4">
            <cx:spPr>
              <a:solidFill>
                <a:srgbClr val="AF41A9"/>
              </a:solidFill>
            </cx:spPr>
          </cx:dataPt>
          <cx:dataPt idx="5">
            <cx:spPr>
              <a:solidFill>
                <a:srgbClr val="6B04AA"/>
              </a:solidFill>
            </cx:spPr>
          </cx:dataPt>
          <cx:dataLabels pos="outEnd">
            <cx:txPr>
              <a:bodyPr vertOverflow="overflow" horzOverflow="overflow" wrap="square" lIns="0" tIns="0" rIns="0" bIns="0"/>
              <a:lstStyle/>
              <a:p>
                <a:pPr algn="ctr" rtl="0">
                  <a:defRPr sz="1200" b="1" i="0">
                    <a:solidFill>
                      <a:sysClr val="windowText" lastClr="000000"/>
                    </a:solidFill>
                    <a:latin typeface="Arial" panose="020B0604020202020204" pitchFamily="34" charset="0"/>
                    <a:ea typeface="Arial" panose="020B0604020202020204" pitchFamily="34" charset="0"/>
                    <a:cs typeface="Arial" panose="020B0604020202020204" pitchFamily="34" charset="0"/>
                  </a:defRPr>
                </a:pPr>
                <a:endParaRPr lang="en-US" sz="1200" b="1">
                  <a:solidFill>
                    <a:sysClr val="windowText" lastClr="000000"/>
                  </a:solidFill>
                  <a:latin typeface="Arial" panose="020B0604020202020204" pitchFamily="34" charset="0"/>
                  <a:cs typeface="Arial" panose="020B0604020202020204" pitchFamily="34" charset="0"/>
                </a:endParaRPr>
              </a:p>
            </cx:txPr>
            <cx:visibility seriesName="0" categoryName="0" value="1"/>
            <cx:dataLabel idx="0">
              <cx:txPr>
                <a:bodyPr vertOverflow="overflow" horzOverflow="overflow" wrap="square" lIns="0" tIns="0" rIns="0" bIns="0"/>
                <a:lstStyle/>
                <a:p>
                  <a:pPr algn="ctr" rtl="0">
                    <a:defRPr>
                      <a:solidFill>
                        <a:srgbClr val="6B04AA"/>
                      </a:solidFill>
                    </a:defRPr>
                  </a:pPr>
                  <a:r>
                    <a:rPr lang="en-US" sz="1200" b="1">
                      <a:solidFill>
                        <a:srgbClr val="6B04AA"/>
                      </a:solidFill>
                      <a:latin typeface="Arial" panose="020B0604020202020204" pitchFamily="34" charset="0"/>
                      <a:cs typeface="Arial" panose="020B0604020202020204" pitchFamily="34" charset="0"/>
                    </a:rPr>
                    <a:t>67,0</a:t>
                  </a:r>
                </a:p>
              </cx:txPr>
            </cx:dataLabel>
            <cx:dataLabel idx="1">
              <cx:txPr>
                <a:bodyPr vertOverflow="overflow" horzOverflow="overflow" wrap="square" lIns="0" tIns="0" rIns="0" bIns="0"/>
                <a:lstStyle/>
                <a:p>
                  <a:pPr algn="ctr" rtl="0">
                    <a:defRPr>
                      <a:solidFill>
                        <a:srgbClr val="AF41A9"/>
                      </a:solidFill>
                    </a:defRPr>
                  </a:pPr>
                  <a:r>
                    <a:rPr lang="en-US" sz="1200" b="1">
                      <a:solidFill>
                        <a:srgbClr val="AF41A9"/>
                      </a:solidFill>
                      <a:latin typeface="Arial" panose="020B0604020202020204" pitchFamily="34" charset="0"/>
                      <a:cs typeface="Arial" panose="020B0604020202020204" pitchFamily="34" charset="0"/>
                    </a:rPr>
                    <a:t>-6,9</a:t>
                  </a:r>
                </a:p>
              </cx:txPr>
            </cx:dataLabel>
            <cx:dataLabel idx="2">
              <cx:txPr>
                <a:bodyPr vertOverflow="overflow" horzOverflow="overflow" wrap="square" lIns="0" tIns="0" rIns="0" bIns="0"/>
                <a:lstStyle/>
                <a:p>
                  <a:pPr algn="ctr" rtl="0">
                    <a:defRPr>
                      <a:solidFill>
                        <a:srgbClr val="AF41A9"/>
                      </a:solidFill>
                    </a:defRPr>
                  </a:pPr>
                  <a:r>
                    <a:rPr lang="en-US" sz="1200" b="1">
                      <a:solidFill>
                        <a:srgbClr val="AF41A9"/>
                      </a:solidFill>
                      <a:latin typeface="Arial" panose="020B0604020202020204" pitchFamily="34" charset="0"/>
                      <a:cs typeface="Arial" panose="020B0604020202020204" pitchFamily="34" charset="0"/>
                    </a:rPr>
                    <a:t>-3,5</a:t>
                  </a:r>
                </a:p>
              </cx:txPr>
            </cx:dataLabel>
            <cx:dataLabel idx="3">
              <cx:txPr>
                <a:bodyPr vertOverflow="overflow" horzOverflow="overflow" wrap="square" lIns="0" tIns="0" rIns="0" bIns="0"/>
                <a:lstStyle/>
                <a:p>
                  <a:pPr algn="ctr" rtl="0">
                    <a:defRPr>
                      <a:solidFill>
                        <a:srgbClr val="48A4E4"/>
                      </a:solidFill>
                    </a:defRPr>
                  </a:pPr>
                  <a:r>
                    <a:rPr lang="en-US" sz="1200" b="1">
                      <a:solidFill>
                        <a:srgbClr val="48A4E4"/>
                      </a:solidFill>
                      <a:latin typeface="Arial" panose="020B0604020202020204" pitchFamily="34" charset="0"/>
                      <a:cs typeface="Arial" panose="020B0604020202020204" pitchFamily="34" charset="0"/>
                    </a:rPr>
                    <a:t>0,4</a:t>
                  </a:r>
                </a:p>
              </cx:txPr>
            </cx:dataLabel>
            <cx:dataLabel idx="4">
              <cx:txPr>
                <a:bodyPr vertOverflow="overflow" horzOverflow="overflow" wrap="square" lIns="0" tIns="0" rIns="0" bIns="0"/>
                <a:lstStyle/>
                <a:p>
                  <a:pPr algn="ctr" rtl="0">
                    <a:defRPr>
                      <a:solidFill>
                        <a:srgbClr val="AF41A9"/>
                      </a:solidFill>
                    </a:defRPr>
                  </a:pPr>
                  <a:r>
                    <a:rPr lang="en-US" sz="1200" b="1">
                      <a:solidFill>
                        <a:srgbClr val="AF41A9"/>
                      </a:solidFill>
                      <a:latin typeface="Arial" panose="020B0604020202020204" pitchFamily="34" charset="0"/>
                      <a:cs typeface="Arial" panose="020B0604020202020204" pitchFamily="34" charset="0"/>
                    </a:rPr>
                    <a:t>-0,5</a:t>
                  </a:r>
                </a:p>
              </cx:txPr>
            </cx:dataLabel>
            <cx:dataLabel idx="5">
              <cx:txPr>
                <a:bodyPr vertOverflow="overflow" horzOverflow="overflow" wrap="square" lIns="0" tIns="0" rIns="0" bIns="0"/>
                <a:lstStyle/>
                <a:p>
                  <a:pPr algn="ctr" rtl="0">
                    <a:defRPr>
                      <a:solidFill>
                        <a:srgbClr val="6B04AA"/>
                      </a:solidFill>
                    </a:defRPr>
                  </a:pPr>
                  <a:r>
                    <a:rPr lang="en-US" sz="1200" b="1">
                      <a:solidFill>
                        <a:srgbClr val="6B04AA"/>
                      </a:solidFill>
                      <a:latin typeface="Arial" panose="020B0604020202020204" pitchFamily="34" charset="0"/>
                      <a:cs typeface="Arial" panose="020B0604020202020204" pitchFamily="34" charset="0"/>
                    </a:rPr>
                    <a:t>56,5</a:t>
                  </a:r>
                </a:p>
              </cx:txPr>
            </cx:dataLabel>
          </cx:dataLabels>
          <cx:dataId val="0"/>
          <cx:layoutPr>
            <cx:visibility connectorLines="0"/>
            <cx:subtotals>
              <cx:idx val="5"/>
            </cx:subtotals>
          </cx:layoutPr>
        </cx:series>
      </cx:plotAreaRegion>
      <cx:axis id="0">
        <cx:catScaling gapWidth="0.5"/>
        <cx:tickLabels/>
        <cx:txPr>
          <a:bodyPr vertOverflow="overflow" horzOverflow="overflow" wrap="square" lIns="0" tIns="0" rIns="0" bIns="0"/>
          <a:lstStyle/>
          <a:p>
            <a:pPr algn="ctr" rtl="0">
              <a:defRPr sz="1050" b="0" i="0">
                <a:solidFill>
                  <a:srgbClr val="404040"/>
                </a:solidFill>
                <a:latin typeface="Arial" panose="020B0604020202020204" pitchFamily="34" charset="0"/>
                <a:ea typeface="Arial" panose="020B0604020202020204" pitchFamily="34" charset="0"/>
                <a:cs typeface="Arial" panose="020B0604020202020204" pitchFamily="34" charset="0"/>
              </a:defRPr>
            </a:pPr>
            <a:endParaRPr lang="en-US" sz="1050">
              <a:solidFill>
                <a:srgbClr val="404040"/>
              </a:solidFill>
              <a:latin typeface="Arial" panose="020B0604020202020204" pitchFamily="34" charset="0"/>
              <a:cs typeface="Arial" panose="020B0604020202020204" pitchFamily="34" charset="0"/>
            </a:endParaRPr>
          </a:p>
        </cx:txPr>
      </cx:axis>
      <cx:axis id="1" hidden="1">
        <cx:valScaling min="54"/>
        <cx:tickLabels/>
        <cx:txPr>
          <a:bodyPr vertOverflow="overflow" horzOverflow="overflow" wrap="square" lIns="0" tIns="0" rIns="0" bIns="0"/>
          <a:lstStyle/>
          <a:p>
            <a:pPr algn="ctr" rtl="0">
              <a:defRPr sz="900" b="0" i="0">
                <a:solidFill>
                  <a:srgbClr val="595959"/>
                </a:solidFill>
                <a:latin typeface="Arial" panose="020B0604020202020204" pitchFamily="34" charset="0"/>
                <a:ea typeface="Arial" panose="020B0604020202020204" pitchFamily="34" charset="0"/>
                <a:cs typeface="Arial" panose="020B0604020202020204" pitchFamily="34" charset="0"/>
              </a:defRPr>
            </a:pPr>
            <a:endParaRPr lang="en-US">
              <a:latin typeface="Arial" panose="020B0604020202020204" pitchFamily="34" charset="0"/>
              <a:cs typeface="Arial" panose="020B0604020202020204" pitchFamily="34" charset="0"/>
            </a:endParaRPr>
          </a:p>
        </cx:txPr>
      </cx:axis>
    </cx:plotArea>
  </cx:chart>
  <cx:spPr>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microsoft.com/office/2014/relationships/chartEx" Target="../charts/chartEx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microsoft.com/office/2014/relationships/chartEx" Target="../charts/chartEx2.xm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40247</xdr:rowOff>
    </xdr:from>
    <xdr:to>
      <xdr:col>3</xdr:col>
      <xdr:colOff>791514</xdr:colOff>
      <xdr:row>4</xdr:row>
      <xdr:rowOff>200011</xdr:rowOff>
    </xdr:to>
    <xdr:pic>
      <xdr:nvPicPr>
        <xdr:cNvPr id="2" name="Imagen 1">
          <a:extLst>
            <a:ext uri="{FF2B5EF4-FFF2-40B4-BE49-F238E27FC236}">
              <a16:creationId xmlns:a16="http://schemas.microsoft.com/office/drawing/2014/main" id="{6AD6504B-1C1E-7C44-87BB-F2902D70A716}"/>
            </a:ext>
          </a:extLst>
        </xdr:cNvPr>
        <xdr:cNvPicPr>
          <a:picLocks noChangeAspect="1"/>
        </xdr:cNvPicPr>
      </xdr:nvPicPr>
      <xdr:blipFill rotWithShape="1">
        <a:blip xmlns:r="http://schemas.openxmlformats.org/officeDocument/2006/relationships" r:embed="rId1"/>
        <a:srcRect r="2634"/>
        <a:stretch/>
      </xdr:blipFill>
      <xdr:spPr>
        <a:xfrm>
          <a:off x="80493" y="40247"/>
          <a:ext cx="6251620" cy="857370"/>
        </a:xfrm>
        <a:prstGeom prst="rect">
          <a:avLst/>
        </a:prstGeom>
      </xdr:spPr>
    </xdr:pic>
    <xdr:clientData/>
  </xdr:twoCellAnchor>
  <xdr:oneCellAnchor>
    <xdr:from>
      <xdr:col>2</xdr:col>
      <xdr:colOff>4003607</xdr:colOff>
      <xdr:row>0</xdr:row>
      <xdr:rowOff>41361</xdr:rowOff>
    </xdr:from>
    <xdr:ext cx="1672381" cy="446212"/>
    <xdr:sp macro="" textlink="">
      <xdr:nvSpPr>
        <xdr:cNvPr id="4" name="CuadroTexto 3">
          <a:extLst>
            <a:ext uri="{FF2B5EF4-FFF2-40B4-BE49-F238E27FC236}">
              <a16:creationId xmlns:a16="http://schemas.microsoft.com/office/drawing/2014/main" id="{A5C8029F-4B86-4D25-9BA8-60B8102BC33C}"/>
            </a:ext>
          </a:extLst>
        </xdr:cNvPr>
        <xdr:cNvSpPr txBox="1"/>
      </xdr:nvSpPr>
      <xdr:spPr>
        <a:xfrm>
          <a:off x="4657442" y="41361"/>
          <a:ext cx="1672381" cy="4462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s-CO" sz="2400" b="1">
              <a:solidFill>
                <a:srgbClr val="6B04AA"/>
              </a:solidFill>
              <a:latin typeface="Arial" panose="020B0604020202020204" pitchFamily="34" charset="0"/>
              <a:cs typeface="Arial" panose="020B0604020202020204" pitchFamily="34" charset="0"/>
            </a:rPr>
            <a:t>Capítulo</a:t>
          </a:r>
          <a:r>
            <a:rPr lang="es-CO" sz="2400" b="1" baseline="0">
              <a:solidFill>
                <a:srgbClr val="6B04AA"/>
              </a:solidFill>
              <a:latin typeface="Arial" panose="020B0604020202020204" pitchFamily="34" charset="0"/>
              <a:cs typeface="Arial" panose="020B0604020202020204" pitchFamily="34" charset="0"/>
            </a:rPr>
            <a:t> 1</a:t>
          </a:r>
          <a:endParaRPr lang="es-CO" sz="2400" b="1">
            <a:solidFill>
              <a:srgbClr val="6B04AA"/>
            </a:solidFill>
            <a:latin typeface="Arial" panose="020B0604020202020204" pitchFamily="34" charset="0"/>
            <a:cs typeface="Arial" panose="020B0604020202020204" pitchFamily="34" charset="0"/>
          </a:endParaRPr>
        </a:p>
      </xdr:txBody>
    </xdr:sp>
    <xdr:clientData/>
  </xdr:oneCellAnchor>
  <xdr:oneCellAnchor>
    <xdr:from>
      <xdr:col>2</xdr:col>
      <xdr:colOff>3337843</xdr:colOff>
      <xdr:row>2</xdr:row>
      <xdr:rowOff>58892</xdr:rowOff>
    </xdr:from>
    <xdr:ext cx="2355992" cy="446404"/>
    <xdr:sp macro="" textlink="">
      <xdr:nvSpPr>
        <xdr:cNvPr id="5" name="CuadroTexto 4">
          <a:extLst>
            <a:ext uri="{FF2B5EF4-FFF2-40B4-BE49-F238E27FC236}">
              <a16:creationId xmlns:a16="http://schemas.microsoft.com/office/drawing/2014/main" id="{2F79D25E-F6A6-4686-B355-A225F5BDD5F7}"/>
            </a:ext>
          </a:extLst>
        </xdr:cNvPr>
        <xdr:cNvSpPr txBox="1"/>
      </xdr:nvSpPr>
      <xdr:spPr>
        <a:xfrm>
          <a:off x="3991678" y="414061"/>
          <a:ext cx="2355992" cy="4464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r"/>
          <a:r>
            <a:rPr lang="es-CO" sz="1200" b="1">
              <a:solidFill>
                <a:srgbClr val="6B04AA"/>
              </a:solidFill>
              <a:latin typeface="Arial" panose="020B0604020202020204" pitchFamily="34" charset="0"/>
              <a:ea typeface="+mn-ea"/>
              <a:cs typeface="Arial" panose="020B0604020202020204" pitchFamily="34" charset="0"/>
            </a:rPr>
            <a:t>Balance 2021 y actualización Plan Financiero 2022 </a:t>
          </a:r>
        </a:p>
      </xdr:txBody>
    </xdr:sp>
    <xdr:clientData/>
  </xdr:oneCellAnchor>
</xdr:wsDr>
</file>

<file path=xl/drawings/drawing10.xml><?xml version="1.0" encoding="utf-8"?>
<xdr:wsDr xmlns:xdr="http://schemas.openxmlformats.org/drawingml/2006/spreadsheetDrawing" xmlns:a="http://schemas.openxmlformats.org/drawingml/2006/main">
  <xdr:twoCellAnchor>
    <xdr:from>
      <xdr:col>4</xdr:col>
      <xdr:colOff>367044</xdr:colOff>
      <xdr:row>3</xdr:row>
      <xdr:rowOff>51622</xdr:rowOff>
    </xdr:from>
    <xdr:to>
      <xdr:col>9</xdr:col>
      <xdr:colOff>476087</xdr:colOff>
      <xdr:row>21</xdr:row>
      <xdr:rowOff>51622</xdr:rowOff>
    </xdr:to>
    <xdr:graphicFrame macro="">
      <xdr:nvGraphicFramePr>
        <xdr:cNvPr id="11" name="Chart 1">
          <a:extLst>
            <a:ext uri="{FF2B5EF4-FFF2-40B4-BE49-F238E27FC236}">
              <a16:creationId xmlns:a16="http://schemas.microsoft.com/office/drawing/2014/main" id="{549BBDEF-B099-4441-862F-D92D5E2E7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85724</xdr:colOff>
      <xdr:row>3</xdr:row>
      <xdr:rowOff>57150</xdr:rowOff>
    </xdr:from>
    <xdr:to>
      <xdr:col>9</xdr:col>
      <xdr:colOff>723900</xdr:colOff>
      <xdr:row>16</xdr:row>
      <xdr:rowOff>9525</xdr:rowOff>
    </xdr:to>
    <xdr:graphicFrame macro="">
      <xdr:nvGraphicFramePr>
        <xdr:cNvPr id="8" name="Gráfico 2">
          <a:extLst>
            <a:ext uri="{FF2B5EF4-FFF2-40B4-BE49-F238E27FC236}">
              <a16:creationId xmlns:a16="http://schemas.microsoft.com/office/drawing/2014/main" id="{28E8DD36-8AD5-4D2E-A462-433BD3CBDD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69937</xdr:colOff>
      <xdr:row>2</xdr:row>
      <xdr:rowOff>65682</xdr:rowOff>
    </xdr:from>
    <xdr:to>
      <xdr:col>11</xdr:col>
      <xdr:colOff>830036</xdr:colOff>
      <xdr:row>20</xdr:row>
      <xdr:rowOff>54428</xdr:rowOff>
    </xdr:to>
    <xdr:graphicFrame macro="">
      <xdr:nvGraphicFramePr>
        <xdr:cNvPr id="12" name="Gráfico 5">
          <a:extLst>
            <a:ext uri="{FF2B5EF4-FFF2-40B4-BE49-F238E27FC236}">
              <a16:creationId xmlns:a16="http://schemas.microsoft.com/office/drawing/2014/main" id="{35CD4664-A959-4A4B-B85C-8ADCE332DE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63535</xdr:colOff>
      <xdr:row>8</xdr:row>
      <xdr:rowOff>2387</xdr:rowOff>
    </xdr:from>
    <xdr:to>
      <xdr:col>18</xdr:col>
      <xdr:colOff>549087</xdr:colOff>
      <xdr:row>24</xdr:row>
      <xdr:rowOff>17413</xdr:rowOff>
    </xdr:to>
    <xdr:graphicFrame macro="">
      <xdr:nvGraphicFramePr>
        <xdr:cNvPr id="4" name="Gráfico 6">
          <a:extLst>
            <a:ext uri="{FF2B5EF4-FFF2-40B4-BE49-F238E27FC236}">
              <a16:creationId xmlns:a16="http://schemas.microsoft.com/office/drawing/2014/main" id="{0051E18B-93BB-4855-B9A7-CF60D82EA53B}"/>
            </a:ext>
            <a:ext uri="{147F2762-F138-4A5C-976F-8EAC2B608ADB}">
              <a16:predDERef xmlns:a16="http://schemas.microsoft.com/office/drawing/2014/main" pred="{EFC50CE4-AA4D-4532-A8EB-618E579A31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5229</cdr:x>
      <cdr:y>0.81964</cdr:y>
    </cdr:from>
    <cdr:to>
      <cdr:x>0.25736</cdr:x>
      <cdr:y>1</cdr:y>
    </cdr:to>
    <cdr:sp macro="" textlink="">
      <cdr:nvSpPr>
        <cdr:cNvPr id="2" name="CuadroTexto 1">
          <a:extLst xmlns:a="http://schemas.openxmlformats.org/drawingml/2006/main">
            <a:ext uri="{FF2B5EF4-FFF2-40B4-BE49-F238E27FC236}">
              <a16:creationId xmlns:a16="http://schemas.microsoft.com/office/drawing/2014/main" id="{D126EECF-F1DD-4F22-BC26-636DFBC835EC}"/>
            </a:ext>
          </a:extLst>
        </cdr:cNvPr>
        <cdr:cNvSpPr txBox="1"/>
      </cdr:nvSpPr>
      <cdr:spPr>
        <a:xfrm xmlns:a="http://schemas.openxmlformats.org/drawingml/2006/main">
          <a:off x="268643" y="2069705"/>
          <a:ext cx="1053588" cy="45543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dic-97</a:t>
          </a:r>
          <a:r>
            <a:rPr lang="es-CO" sz="1050" b="1" baseline="0">
              <a:solidFill>
                <a:srgbClr val="404040"/>
              </a:solidFill>
              <a:latin typeface="Arial" panose="020B0604020202020204" pitchFamily="34" charset="0"/>
              <a:cs typeface="Arial" panose="020B0604020202020204" pitchFamily="34" charset="0"/>
            </a:rPr>
            <a:t>-mar-00</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9 trimestres</a:t>
          </a:r>
          <a:endParaRPr lang="es-CO" sz="1050" b="0">
            <a:solidFill>
              <a:srgbClr val="40404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8934</cdr:x>
      <cdr:y>0.85719</cdr:y>
    </cdr:from>
    <cdr:to>
      <cdr:x>0.59442</cdr:x>
      <cdr:y>1</cdr:y>
    </cdr:to>
    <cdr:sp macro="" textlink="">
      <cdr:nvSpPr>
        <cdr:cNvPr id="3" name="CuadroTexto 1">
          <a:extLst xmlns:a="http://schemas.openxmlformats.org/drawingml/2006/main">
            <a:ext uri="{FF2B5EF4-FFF2-40B4-BE49-F238E27FC236}">
              <a16:creationId xmlns:a16="http://schemas.microsoft.com/office/drawing/2014/main" id="{C49289A9-949B-4AA8-9AE9-B187697EDD0E}"/>
            </a:ext>
          </a:extLst>
        </cdr:cNvPr>
        <cdr:cNvSpPr txBox="1"/>
      </cdr:nvSpPr>
      <cdr:spPr>
        <a:xfrm xmlns:a="http://schemas.openxmlformats.org/drawingml/2006/main">
          <a:off x="1062598" y="1905105"/>
          <a:ext cx="559711" cy="31739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mar-07</a:t>
          </a:r>
          <a:r>
            <a:rPr lang="es-CO" sz="1050" b="1" baseline="0">
              <a:solidFill>
                <a:srgbClr val="404040"/>
              </a:solidFill>
              <a:latin typeface="Arial" panose="020B0604020202020204" pitchFamily="34" charset="0"/>
              <a:cs typeface="Arial" panose="020B0604020202020204" pitchFamily="34" charset="0"/>
            </a:rPr>
            <a:t> - dic-09</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11 trimestres</a:t>
          </a:r>
          <a:endParaRPr lang="es-CO" sz="1050" b="0">
            <a:solidFill>
              <a:srgbClr val="40404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9679</cdr:x>
      <cdr:y>0.51148</cdr:y>
    </cdr:from>
    <cdr:to>
      <cdr:x>0.76846</cdr:x>
      <cdr:y>0.6543</cdr:y>
    </cdr:to>
    <cdr:sp macro="" textlink="">
      <cdr:nvSpPr>
        <cdr:cNvPr id="4" name="CuadroTexto 1">
          <a:extLst xmlns:a="http://schemas.openxmlformats.org/drawingml/2006/main">
            <a:ext uri="{FF2B5EF4-FFF2-40B4-BE49-F238E27FC236}">
              <a16:creationId xmlns:a16="http://schemas.microsoft.com/office/drawing/2014/main" id="{1A1C44D6-F776-4D43-851D-048EF7F63E67}"/>
            </a:ext>
          </a:extLst>
        </cdr:cNvPr>
        <cdr:cNvSpPr txBox="1"/>
      </cdr:nvSpPr>
      <cdr:spPr>
        <a:xfrm xmlns:a="http://schemas.openxmlformats.org/drawingml/2006/main">
          <a:off x="1628777" y="1136764"/>
          <a:ext cx="468527" cy="31741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jun-20</a:t>
          </a:r>
          <a:r>
            <a:rPr lang="es-CO" sz="1050" b="1" baseline="0">
              <a:solidFill>
                <a:srgbClr val="404040"/>
              </a:solidFill>
              <a:latin typeface="Arial" panose="020B0604020202020204" pitchFamily="34" charset="0"/>
              <a:cs typeface="Arial" panose="020B0604020202020204" pitchFamily="34" charset="0"/>
            </a:rPr>
            <a:t>-jun-21</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4 trimestres</a:t>
          </a:r>
          <a:endParaRPr lang="es-CO" sz="1050" b="0">
            <a:solidFill>
              <a:srgbClr val="40404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8074</cdr:x>
      <cdr:y>0.51776</cdr:y>
    </cdr:from>
    <cdr:to>
      <cdr:x>0.38581</cdr:x>
      <cdr:y>0.66057</cdr:y>
    </cdr:to>
    <cdr:sp macro="" textlink="">
      <cdr:nvSpPr>
        <cdr:cNvPr id="5" name="CuadroTexto 1">
          <a:extLst xmlns:a="http://schemas.openxmlformats.org/drawingml/2006/main">
            <a:ext uri="{FF2B5EF4-FFF2-40B4-BE49-F238E27FC236}">
              <a16:creationId xmlns:a16="http://schemas.microsoft.com/office/drawing/2014/main" id="{92CCDC64-B1BB-4396-9BE9-E1487F5B759E}"/>
            </a:ext>
          </a:extLst>
        </cdr:cNvPr>
        <cdr:cNvSpPr txBox="1"/>
      </cdr:nvSpPr>
      <cdr:spPr>
        <a:xfrm xmlns:a="http://schemas.openxmlformats.org/drawingml/2006/main">
          <a:off x="493281" y="1150721"/>
          <a:ext cx="559683" cy="31739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dic-97</a:t>
          </a:r>
          <a:r>
            <a:rPr lang="es-CO" sz="1050" b="1" baseline="0">
              <a:solidFill>
                <a:srgbClr val="404040"/>
              </a:solidFill>
              <a:latin typeface="Arial" panose="020B0604020202020204" pitchFamily="34" charset="0"/>
              <a:cs typeface="Arial" panose="020B0604020202020204" pitchFamily="34" charset="0"/>
            </a:rPr>
            <a:t>-jun-99</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6 trimestres</a:t>
          </a:r>
          <a:endParaRPr lang="es-CO" sz="1050" b="0">
            <a:solidFill>
              <a:srgbClr val="40404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2572</cdr:x>
      <cdr:y>0.40782</cdr:y>
    </cdr:from>
    <cdr:to>
      <cdr:x>0.70161</cdr:x>
      <cdr:y>0.55063</cdr:y>
    </cdr:to>
    <cdr:sp macro="" textlink="">
      <cdr:nvSpPr>
        <cdr:cNvPr id="7" name="CuadroTexto 1">
          <a:extLst xmlns:a="http://schemas.openxmlformats.org/drawingml/2006/main">
            <a:ext uri="{FF2B5EF4-FFF2-40B4-BE49-F238E27FC236}">
              <a16:creationId xmlns:a16="http://schemas.microsoft.com/office/drawing/2014/main" id="{E812B587-B208-40E8-B64B-09975B17DE22}"/>
            </a:ext>
          </a:extLst>
        </cdr:cNvPr>
        <cdr:cNvSpPr txBox="1"/>
      </cdr:nvSpPr>
      <cdr:spPr>
        <a:xfrm xmlns:a="http://schemas.openxmlformats.org/drawingml/2006/main">
          <a:off x="1434811" y="906380"/>
          <a:ext cx="480044" cy="31739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mar-07</a:t>
          </a:r>
          <a:r>
            <a:rPr lang="es-CO" sz="1050" b="1" baseline="0">
              <a:solidFill>
                <a:srgbClr val="404040"/>
              </a:solidFill>
              <a:latin typeface="Arial" panose="020B0604020202020204" pitchFamily="34" charset="0"/>
              <a:cs typeface="Arial" panose="020B0604020202020204" pitchFamily="34" charset="0"/>
            </a:rPr>
            <a:t>-sep-09</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10 trimestres</a:t>
          </a:r>
          <a:endParaRPr lang="es-CO" sz="1050" b="0">
            <a:solidFill>
              <a:srgbClr val="40404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9695</cdr:x>
      <cdr:y>0.70201</cdr:y>
    </cdr:from>
    <cdr:to>
      <cdr:x>0.96862</cdr:x>
      <cdr:y>0.84483</cdr:y>
    </cdr:to>
    <cdr:sp macro="" textlink="">
      <cdr:nvSpPr>
        <cdr:cNvPr id="8" name="CuadroTexto 1">
          <a:extLst xmlns:a="http://schemas.openxmlformats.org/drawingml/2006/main">
            <a:ext uri="{FF2B5EF4-FFF2-40B4-BE49-F238E27FC236}">
              <a16:creationId xmlns:a16="http://schemas.microsoft.com/office/drawing/2014/main" id="{ECFF7C60-2990-4269-9758-8E63D15E4955}"/>
            </a:ext>
          </a:extLst>
        </cdr:cNvPr>
        <cdr:cNvSpPr txBox="1"/>
      </cdr:nvSpPr>
      <cdr:spPr>
        <a:xfrm xmlns:a="http://schemas.openxmlformats.org/drawingml/2006/main">
          <a:off x="2175060" y="1560217"/>
          <a:ext cx="468527" cy="31741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s-CO" sz="1050" b="1">
              <a:solidFill>
                <a:srgbClr val="404040"/>
              </a:solidFill>
              <a:latin typeface="Arial" panose="020B0604020202020204" pitchFamily="34" charset="0"/>
              <a:cs typeface="Arial" panose="020B0604020202020204" pitchFamily="34" charset="0"/>
            </a:rPr>
            <a:t>dic-19</a:t>
          </a:r>
          <a:r>
            <a:rPr lang="es-CO" sz="1050" b="1" baseline="0">
              <a:solidFill>
                <a:srgbClr val="404040"/>
              </a:solidFill>
              <a:latin typeface="Arial" panose="020B0604020202020204" pitchFamily="34" charset="0"/>
              <a:cs typeface="Arial" panose="020B0604020202020204" pitchFamily="34" charset="0"/>
            </a:rPr>
            <a:t>-jun-20</a:t>
          </a:r>
          <a:br>
            <a:rPr lang="es-CO" sz="1050" b="1" baseline="0">
              <a:solidFill>
                <a:srgbClr val="404040"/>
              </a:solidFill>
              <a:latin typeface="Arial" panose="020B0604020202020204" pitchFamily="34" charset="0"/>
              <a:cs typeface="Arial" panose="020B0604020202020204" pitchFamily="34" charset="0"/>
            </a:rPr>
          </a:br>
          <a:r>
            <a:rPr lang="es-CO" sz="1050" b="0" baseline="0">
              <a:solidFill>
                <a:srgbClr val="404040"/>
              </a:solidFill>
              <a:latin typeface="Arial" panose="020B0604020202020204" pitchFamily="34" charset="0"/>
              <a:cs typeface="Arial" panose="020B0604020202020204" pitchFamily="34" charset="0"/>
            </a:rPr>
            <a:t>2 trimestres</a:t>
          </a:r>
          <a:endParaRPr lang="es-CO" sz="1050" b="0">
            <a:solidFill>
              <a:srgbClr val="404040"/>
            </a:solidFill>
            <a:latin typeface="Arial" panose="020B0604020202020204" pitchFamily="34" charset="0"/>
            <a:cs typeface="Arial" panose="020B060402020202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7</xdr:col>
      <xdr:colOff>4762</xdr:colOff>
      <xdr:row>3</xdr:row>
      <xdr:rowOff>14287</xdr:rowOff>
    </xdr:from>
    <xdr:to>
      <xdr:col>11</xdr:col>
      <xdr:colOff>285750</xdr:colOff>
      <xdr:row>15</xdr:row>
      <xdr:rowOff>76200</xdr:rowOff>
    </xdr:to>
    <xdr:graphicFrame macro="">
      <xdr:nvGraphicFramePr>
        <xdr:cNvPr id="3" name="Gráfico 1">
          <a:extLst>
            <a:ext uri="{FF2B5EF4-FFF2-40B4-BE49-F238E27FC236}">
              <a16:creationId xmlns:a16="http://schemas.microsoft.com/office/drawing/2014/main" id="{DD572D19-5091-4303-915F-0B27926AA6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3337</xdr:colOff>
      <xdr:row>2</xdr:row>
      <xdr:rowOff>804862</xdr:rowOff>
    </xdr:from>
    <xdr:to>
      <xdr:col>16</xdr:col>
      <xdr:colOff>205012</xdr:colOff>
      <xdr:row>19</xdr:row>
      <xdr:rowOff>95250</xdr:rowOff>
    </xdr:to>
    <xdr:graphicFrame macro="">
      <xdr:nvGraphicFramePr>
        <xdr:cNvPr id="2" name="Gráfico 3">
          <a:extLst>
            <a:ext uri="{FF2B5EF4-FFF2-40B4-BE49-F238E27FC236}">
              <a16:creationId xmlns:a16="http://schemas.microsoft.com/office/drawing/2014/main" id="{1186EA83-3875-4E31-9A20-57A2D5CB8997}"/>
            </a:ext>
            <a:ext uri="{147F2762-F138-4A5C-976F-8EAC2B608ADB}">
              <a16:predDERef xmlns:a16="http://schemas.microsoft.com/office/drawing/2014/main" pred="{74BF8935-A657-473D-BD22-FFA701147A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187260</xdr:colOff>
      <xdr:row>7</xdr:row>
      <xdr:rowOff>117154</xdr:rowOff>
    </xdr:from>
    <xdr:to>
      <xdr:col>8</xdr:col>
      <xdr:colOff>372717</xdr:colOff>
      <xdr:row>20</xdr:row>
      <xdr:rowOff>96630</xdr:rowOff>
    </xdr:to>
    <xdr:graphicFrame macro="">
      <xdr:nvGraphicFramePr>
        <xdr:cNvPr id="9" name="Gráfico 9">
          <a:extLst>
            <a:ext uri="{FF2B5EF4-FFF2-40B4-BE49-F238E27FC236}">
              <a16:creationId xmlns:a16="http://schemas.microsoft.com/office/drawing/2014/main" id="{8D70939D-438D-4E42-A3AD-19464591B8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17905</xdr:colOff>
      <xdr:row>22</xdr:row>
      <xdr:rowOff>152989</xdr:rowOff>
    </xdr:from>
    <xdr:to>
      <xdr:col>8</xdr:col>
      <xdr:colOff>207065</xdr:colOff>
      <xdr:row>39</xdr:row>
      <xdr:rowOff>41413</xdr:rowOff>
    </xdr:to>
    <xdr:graphicFrame macro="">
      <xdr:nvGraphicFramePr>
        <xdr:cNvPr id="18" name="Gráfico 10">
          <a:extLst>
            <a:ext uri="{FF2B5EF4-FFF2-40B4-BE49-F238E27FC236}">
              <a16:creationId xmlns:a16="http://schemas.microsoft.com/office/drawing/2014/main" id="{1750B4F8-A2DD-4FEE-BC25-268EDC4F10F7}"/>
            </a:ext>
            <a:ext uri="{147F2762-F138-4A5C-976F-8EAC2B608ADB}">
              <a16:predDERef xmlns:a16="http://schemas.microsoft.com/office/drawing/2014/main" pred="{4DF08072-EEC1-409E-88D0-39B10C8363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394494</xdr:colOff>
      <xdr:row>1</xdr:row>
      <xdr:rowOff>165894</xdr:rowOff>
    </xdr:from>
    <xdr:to>
      <xdr:col>19</xdr:col>
      <xdr:colOff>156369</xdr:colOff>
      <xdr:row>18</xdr:row>
      <xdr:rowOff>0</xdr:rowOff>
    </xdr:to>
    <xdr:graphicFrame macro="">
      <xdr:nvGraphicFramePr>
        <xdr:cNvPr id="21" name="Chart 3">
          <a:extLst>
            <a:ext uri="{FF2B5EF4-FFF2-40B4-BE49-F238E27FC236}">
              <a16:creationId xmlns:a16="http://schemas.microsoft.com/office/drawing/2014/main" id="{93CC8D25-0E6B-4CB3-8A6D-F4A67B846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779462</xdr:colOff>
      <xdr:row>2</xdr:row>
      <xdr:rowOff>9525</xdr:rowOff>
    </xdr:from>
    <xdr:to>
      <xdr:col>12</xdr:col>
      <xdr:colOff>687387</xdr:colOff>
      <xdr:row>17</xdr:row>
      <xdr:rowOff>142875</xdr:rowOff>
    </xdr:to>
    <xdr:graphicFrame macro="">
      <xdr:nvGraphicFramePr>
        <xdr:cNvPr id="36" name="Chart 2">
          <a:extLst>
            <a:ext uri="{FF2B5EF4-FFF2-40B4-BE49-F238E27FC236}">
              <a16:creationId xmlns:a16="http://schemas.microsoft.com/office/drawing/2014/main" id="{FBC03CC7-3129-4F46-86DF-E23BD94EC9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637760</xdr:colOff>
      <xdr:row>11</xdr:row>
      <xdr:rowOff>0</xdr:rowOff>
    </xdr:from>
    <xdr:to>
      <xdr:col>2</xdr:col>
      <xdr:colOff>739913</xdr:colOff>
      <xdr:row>11</xdr:row>
      <xdr:rowOff>0</xdr:rowOff>
    </xdr:to>
    <xdr:graphicFrame macro="">
      <xdr:nvGraphicFramePr>
        <xdr:cNvPr id="2" name="Gráfico 2">
          <a:extLst>
            <a:ext uri="{FF2B5EF4-FFF2-40B4-BE49-F238E27FC236}">
              <a16:creationId xmlns:a16="http://schemas.microsoft.com/office/drawing/2014/main" id="{0CE877BA-A48F-40CF-A5D7-CE29A44D6E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66750</xdr:colOff>
      <xdr:row>11</xdr:row>
      <xdr:rowOff>0</xdr:rowOff>
    </xdr:from>
    <xdr:to>
      <xdr:col>6</xdr:col>
      <xdr:colOff>352425</xdr:colOff>
      <xdr:row>11</xdr:row>
      <xdr:rowOff>0</xdr:rowOff>
    </xdr:to>
    <xdr:graphicFrame macro="">
      <xdr:nvGraphicFramePr>
        <xdr:cNvPr id="3" name="Gráfico 10">
          <a:extLst>
            <a:ext uri="{FF2B5EF4-FFF2-40B4-BE49-F238E27FC236}">
              <a16:creationId xmlns:a16="http://schemas.microsoft.com/office/drawing/2014/main" id="{1B650662-B1B5-4A99-8231-FFCE2BB55C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600075</xdr:colOff>
      <xdr:row>4</xdr:row>
      <xdr:rowOff>104774</xdr:rowOff>
    </xdr:from>
    <xdr:to>
      <xdr:col>6</xdr:col>
      <xdr:colOff>76200</xdr:colOff>
      <xdr:row>6</xdr:row>
      <xdr:rowOff>123825</xdr:rowOff>
    </xdr:to>
    <xdr:sp macro="" textlink="">
      <xdr:nvSpPr>
        <xdr:cNvPr id="4" name="Cerrar llave 6">
          <a:extLst>
            <a:ext uri="{FF2B5EF4-FFF2-40B4-BE49-F238E27FC236}">
              <a16:creationId xmlns:a16="http://schemas.microsoft.com/office/drawing/2014/main" id="{4BA07B30-7CBC-4983-83A7-19BC4EE0DE63}"/>
            </a:ext>
          </a:extLst>
        </xdr:cNvPr>
        <xdr:cNvSpPr/>
      </xdr:nvSpPr>
      <xdr:spPr>
        <a:xfrm>
          <a:off x="5676900" y="866774"/>
          <a:ext cx="142875" cy="381001"/>
        </a:xfrm>
        <a:prstGeom prst="rightBrace">
          <a:avLst/>
        </a:prstGeom>
        <a:ln w="28575">
          <a:solidFill>
            <a:srgbClr val="7030A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s-CO" sz="1100"/>
        </a:p>
      </xdr:txBody>
    </xdr:sp>
    <xdr:clientData/>
  </xdr:twoCellAnchor>
  <xdr:twoCellAnchor>
    <xdr:from>
      <xdr:col>6</xdr:col>
      <xdr:colOff>89735</xdr:colOff>
      <xdr:row>5</xdr:row>
      <xdr:rowOff>6517</xdr:rowOff>
    </xdr:from>
    <xdr:to>
      <xdr:col>7</xdr:col>
      <xdr:colOff>250156</xdr:colOff>
      <xdr:row>6</xdr:row>
      <xdr:rowOff>136859</xdr:rowOff>
    </xdr:to>
    <xdr:sp macro="" textlink="">
      <xdr:nvSpPr>
        <xdr:cNvPr id="5" name="CuadroTexto 7">
          <a:extLst>
            <a:ext uri="{FF2B5EF4-FFF2-40B4-BE49-F238E27FC236}">
              <a16:creationId xmlns:a16="http://schemas.microsoft.com/office/drawing/2014/main" id="{48DDD8E9-7E42-4E1B-B706-62EE258CD440}"/>
            </a:ext>
          </a:extLst>
        </xdr:cNvPr>
        <xdr:cNvSpPr txBox="1"/>
      </xdr:nvSpPr>
      <xdr:spPr>
        <a:xfrm>
          <a:off x="5833310" y="949492"/>
          <a:ext cx="827171" cy="3113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O" sz="1000" b="1">
              <a:solidFill>
                <a:srgbClr val="6B04AA"/>
              </a:solidFill>
              <a:latin typeface="Arial" panose="020B0604020202020204" pitchFamily="34" charset="0"/>
              <a:cs typeface="Arial" panose="020B0604020202020204" pitchFamily="34" charset="0"/>
            </a:rPr>
            <a:t>0,02</a:t>
          </a:r>
        </a:p>
      </xdr:txBody>
    </xdr:sp>
    <xdr:clientData/>
  </xdr:twoCellAnchor>
  <xdr:twoCellAnchor>
    <xdr:from>
      <xdr:col>3</xdr:col>
      <xdr:colOff>495300</xdr:colOff>
      <xdr:row>2</xdr:row>
      <xdr:rowOff>61913</xdr:rowOff>
    </xdr:from>
    <xdr:to>
      <xdr:col>6</xdr:col>
      <xdr:colOff>209550</xdr:colOff>
      <xdr:row>12</xdr:row>
      <xdr:rowOff>47626</xdr:rowOff>
    </xdr:to>
    <xdr:graphicFrame macro="">
      <xdr:nvGraphicFramePr>
        <xdr:cNvPr id="8" name="Gráfico 15">
          <a:extLst>
            <a:ext uri="{FF2B5EF4-FFF2-40B4-BE49-F238E27FC236}">
              <a16:creationId xmlns:a16="http://schemas.microsoft.com/office/drawing/2014/main" id="{284D30B4-4C61-4F4E-A97B-3F7157B5F0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99660</xdr:colOff>
      <xdr:row>8</xdr:row>
      <xdr:rowOff>71644</xdr:rowOff>
    </xdr:from>
    <xdr:to>
      <xdr:col>4</xdr:col>
      <xdr:colOff>0</xdr:colOff>
      <xdr:row>25</xdr:row>
      <xdr:rowOff>136859</xdr:rowOff>
    </xdr:to>
    <xdr:graphicFrame macro="">
      <xdr:nvGraphicFramePr>
        <xdr:cNvPr id="14" name="Gráfico 2">
          <a:extLst>
            <a:ext uri="{FF2B5EF4-FFF2-40B4-BE49-F238E27FC236}">
              <a16:creationId xmlns:a16="http://schemas.microsoft.com/office/drawing/2014/main" id="{76264F6F-7C76-4387-A233-9D4DFD00D3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xdr:col>
      <xdr:colOff>247651</xdr:colOff>
      <xdr:row>4</xdr:row>
      <xdr:rowOff>38100</xdr:rowOff>
    </xdr:from>
    <xdr:to>
      <xdr:col>2</xdr:col>
      <xdr:colOff>628651</xdr:colOff>
      <xdr:row>6</xdr:row>
      <xdr:rowOff>66675</xdr:rowOff>
    </xdr:to>
    <xdr:sp macro="" textlink="">
      <xdr:nvSpPr>
        <xdr:cNvPr id="2" name="Signo más 1">
          <a:extLst>
            <a:ext uri="{FF2B5EF4-FFF2-40B4-BE49-F238E27FC236}">
              <a16:creationId xmlns:a16="http://schemas.microsoft.com/office/drawing/2014/main" id="{CAF64981-C12A-47C6-9FD0-7097E3F374D1}"/>
            </a:ext>
          </a:extLst>
        </xdr:cNvPr>
        <xdr:cNvSpPr/>
      </xdr:nvSpPr>
      <xdr:spPr>
        <a:xfrm>
          <a:off x="4057651" y="1371600"/>
          <a:ext cx="381000" cy="409575"/>
        </a:xfrm>
        <a:prstGeom prst="mathPlus">
          <a:avLst/>
        </a:prstGeom>
        <a:solidFill>
          <a:srgbClr val="6B04AA"/>
        </a:solidFill>
        <a:ln>
          <a:solidFill>
            <a:srgbClr val="6B04A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2</xdr:col>
      <xdr:colOff>352425</xdr:colOff>
      <xdr:row>8</xdr:row>
      <xdr:rowOff>9525</xdr:rowOff>
    </xdr:from>
    <xdr:to>
      <xdr:col>2</xdr:col>
      <xdr:colOff>552450</xdr:colOff>
      <xdr:row>8</xdr:row>
      <xdr:rowOff>152400</xdr:rowOff>
    </xdr:to>
    <xdr:sp macro="" textlink="">
      <xdr:nvSpPr>
        <xdr:cNvPr id="3" name="Es igual a 2">
          <a:extLst>
            <a:ext uri="{FF2B5EF4-FFF2-40B4-BE49-F238E27FC236}">
              <a16:creationId xmlns:a16="http://schemas.microsoft.com/office/drawing/2014/main" id="{6DD83B66-C4B1-45D1-80A4-C9F8195B4490}"/>
            </a:ext>
          </a:extLst>
        </xdr:cNvPr>
        <xdr:cNvSpPr/>
      </xdr:nvSpPr>
      <xdr:spPr>
        <a:xfrm>
          <a:off x="4162425" y="2105025"/>
          <a:ext cx="200025" cy="142875"/>
        </a:xfrm>
        <a:prstGeom prst="mathEqual">
          <a:avLst/>
        </a:prstGeom>
        <a:solidFill>
          <a:srgbClr val="6B04AA"/>
        </a:solidFill>
        <a:ln>
          <a:solidFill>
            <a:srgbClr val="D9D9D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solidFill>
              <a:schemeClr val="tx1"/>
            </a:solidFill>
          </a:endParaRPr>
        </a:p>
      </xdr:txBody>
    </xdr:sp>
    <xdr:clientData/>
  </xdr:twoCellAnchor>
  <xdr:twoCellAnchor>
    <xdr:from>
      <xdr:col>2</xdr:col>
      <xdr:colOff>361950</xdr:colOff>
      <xdr:row>10</xdr:row>
      <xdr:rowOff>28575</xdr:rowOff>
    </xdr:from>
    <xdr:to>
      <xdr:col>2</xdr:col>
      <xdr:colOff>561975</xdr:colOff>
      <xdr:row>10</xdr:row>
      <xdr:rowOff>171450</xdr:rowOff>
    </xdr:to>
    <xdr:sp macro="" textlink="">
      <xdr:nvSpPr>
        <xdr:cNvPr id="4" name="Es igual a 3">
          <a:extLst>
            <a:ext uri="{FF2B5EF4-FFF2-40B4-BE49-F238E27FC236}">
              <a16:creationId xmlns:a16="http://schemas.microsoft.com/office/drawing/2014/main" id="{54EFA72A-EC74-4ACF-8EB2-0DB116038FA2}"/>
            </a:ext>
          </a:extLst>
        </xdr:cNvPr>
        <xdr:cNvSpPr/>
      </xdr:nvSpPr>
      <xdr:spPr>
        <a:xfrm>
          <a:off x="4171950" y="2505075"/>
          <a:ext cx="200025" cy="142875"/>
        </a:xfrm>
        <a:prstGeom prst="mathEqual">
          <a:avLst/>
        </a:prstGeom>
        <a:solidFill>
          <a:srgbClr val="6B04AA"/>
        </a:solidFill>
        <a:ln>
          <a:solidFill>
            <a:srgbClr val="D9D9D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solidFill>
              <a:schemeClr val="tx1"/>
            </a:solidFill>
          </a:endParaRPr>
        </a:p>
      </xdr:txBody>
    </xdr:sp>
    <xdr:clientData/>
  </xdr:twoCellAnchor>
  <xdr:twoCellAnchor>
    <xdr:from>
      <xdr:col>2</xdr:col>
      <xdr:colOff>352425</xdr:colOff>
      <xdr:row>8</xdr:row>
      <xdr:rowOff>171450</xdr:rowOff>
    </xdr:from>
    <xdr:to>
      <xdr:col>2</xdr:col>
      <xdr:colOff>552450</xdr:colOff>
      <xdr:row>10</xdr:row>
      <xdr:rowOff>0</xdr:rowOff>
    </xdr:to>
    <xdr:sp macro="" textlink="">
      <xdr:nvSpPr>
        <xdr:cNvPr id="5" name="Signo menos 4">
          <a:extLst>
            <a:ext uri="{FF2B5EF4-FFF2-40B4-BE49-F238E27FC236}">
              <a16:creationId xmlns:a16="http://schemas.microsoft.com/office/drawing/2014/main" id="{FA0546C5-57FE-4C2E-B5B7-308CC8582886}"/>
            </a:ext>
            <a:ext uri="{147F2762-F138-4A5C-976F-8EAC2B608ADB}">
              <a16:predDERef xmlns:a16="http://schemas.microsoft.com/office/drawing/2014/main" pred="{17F75366-E659-4BAF-B1A6-30EA83D4A3C9}"/>
            </a:ext>
          </a:extLst>
        </xdr:cNvPr>
        <xdr:cNvSpPr/>
      </xdr:nvSpPr>
      <xdr:spPr>
        <a:xfrm>
          <a:off x="4162425" y="2266950"/>
          <a:ext cx="200025" cy="209550"/>
        </a:xfrm>
        <a:prstGeom prst="mathMinus">
          <a:avLst/>
        </a:prstGeom>
        <a:solidFill>
          <a:srgbClr val="6B04AA"/>
        </a:solidFill>
        <a:ln>
          <a:solidFill>
            <a:srgbClr val="6B04A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endParaRPr lang="en-US" sz="1100">
            <a:solidFill>
              <a:schemeClr val="lt1"/>
            </a:solidFill>
            <a:latin typeface="+mn-lt"/>
            <a:ea typeface="+mn-lt"/>
            <a:cs typeface="+mn-lt"/>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761999</xdr:colOff>
      <xdr:row>1</xdr:row>
      <xdr:rowOff>108858</xdr:rowOff>
    </xdr:from>
    <xdr:to>
      <xdr:col>5</xdr:col>
      <xdr:colOff>676275</xdr:colOff>
      <xdr:row>15</xdr:row>
      <xdr:rowOff>22412</xdr:rowOff>
    </xdr:to>
    <xdr:graphicFrame macro="">
      <xdr:nvGraphicFramePr>
        <xdr:cNvPr id="2" name="Gráfico 1">
          <a:extLst>
            <a:ext uri="{FF2B5EF4-FFF2-40B4-BE49-F238E27FC236}">
              <a16:creationId xmlns:a16="http://schemas.microsoft.com/office/drawing/2014/main" id="{EFF8201F-9B6B-4245-B4D8-211A2287DC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449590</xdr:colOff>
      <xdr:row>1</xdr:row>
      <xdr:rowOff>125808</xdr:rowOff>
    </xdr:from>
    <xdr:to>
      <xdr:col>5</xdr:col>
      <xdr:colOff>535782</xdr:colOff>
      <xdr:row>19</xdr:row>
      <xdr:rowOff>148829</xdr:rowOff>
    </xdr:to>
    <xdr:graphicFrame macro="">
      <xdr:nvGraphicFramePr>
        <xdr:cNvPr id="2" name="Gráfico 1">
          <a:extLst>
            <a:ext uri="{FF2B5EF4-FFF2-40B4-BE49-F238E27FC236}">
              <a16:creationId xmlns:a16="http://schemas.microsoft.com/office/drawing/2014/main" id="{2976EE89-D812-44F3-8183-0DC6F2963D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09549</xdr:colOff>
      <xdr:row>1</xdr:row>
      <xdr:rowOff>257175</xdr:rowOff>
    </xdr:from>
    <xdr:to>
      <xdr:col>12</xdr:col>
      <xdr:colOff>85724</xdr:colOff>
      <xdr:row>17</xdr:row>
      <xdr:rowOff>152399</xdr:rowOff>
    </xdr:to>
    <xdr:graphicFrame macro="">
      <xdr:nvGraphicFramePr>
        <xdr:cNvPr id="10" name="Chart 2">
          <a:extLst>
            <a:ext uri="{FF2B5EF4-FFF2-40B4-BE49-F238E27FC236}">
              <a16:creationId xmlns:a16="http://schemas.microsoft.com/office/drawing/2014/main" id="{F80BEF70-6A17-4A22-8B94-7A953F51C2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0086</xdr:colOff>
      <xdr:row>2</xdr:row>
      <xdr:rowOff>143714</xdr:rowOff>
    </xdr:from>
    <xdr:to>
      <xdr:col>10</xdr:col>
      <xdr:colOff>145677</xdr:colOff>
      <xdr:row>18</xdr:row>
      <xdr:rowOff>89647</xdr:rowOff>
    </xdr:to>
    <xdr:graphicFrame macro="">
      <xdr:nvGraphicFramePr>
        <xdr:cNvPr id="4" name="Gráfico 1">
          <a:extLst>
            <a:ext uri="{FF2B5EF4-FFF2-40B4-BE49-F238E27FC236}">
              <a16:creationId xmlns:a16="http://schemas.microsoft.com/office/drawing/2014/main" id="{EEA16818-F97F-461C-A499-79BC8A53FC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86367</xdr:colOff>
      <xdr:row>8</xdr:row>
      <xdr:rowOff>12687</xdr:rowOff>
    </xdr:from>
    <xdr:to>
      <xdr:col>6</xdr:col>
      <xdr:colOff>605117</xdr:colOff>
      <xdr:row>20</xdr:row>
      <xdr:rowOff>156882</xdr:rowOff>
    </xdr:to>
    <xdr:graphicFrame macro="">
      <xdr:nvGraphicFramePr>
        <xdr:cNvPr id="8" name="Gráfico 1">
          <a:extLst>
            <a:ext uri="{FF2B5EF4-FFF2-40B4-BE49-F238E27FC236}">
              <a16:creationId xmlns:a16="http://schemas.microsoft.com/office/drawing/2014/main" id="{555735AF-4FE4-46ED-93EA-295553AEF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530127</xdr:colOff>
      <xdr:row>3</xdr:row>
      <xdr:rowOff>101646</xdr:rowOff>
    </xdr:from>
    <xdr:to>
      <xdr:col>12</xdr:col>
      <xdr:colOff>512811</xdr:colOff>
      <xdr:row>19</xdr:row>
      <xdr:rowOff>15392</xdr:rowOff>
    </xdr:to>
    <mc:AlternateContent xmlns:mc="http://schemas.openxmlformats.org/markup-compatibility/2006">
      <mc:Choice xmlns:cx1="http://schemas.microsoft.com/office/drawing/2015/9/8/chartex" Requires="cx1">
        <xdr:graphicFrame macro="">
          <xdr:nvGraphicFramePr>
            <xdr:cNvPr id="4" name="Gráfico 1">
              <a:extLst>
                <a:ext uri="{FF2B5EF4-FFF2-40B4-BE49-F238E27FC236}">
                  <a16:creationId xmlns:a16="http://schemas.microsoft.com/office/drawing/2014/main" id="{2789CA30-11C4-4B69-B146-5BDA7B9CCD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635152" y="587421"/>
              <a:ext cx="6840684" cy="3571346"/>
            </a:xfrm>
            <a:prstGeom prst="rect">
              <a:avLst/>
            </a:prstGeom>
            <a:solidFill>
              <a:prstClr val="white"/>
            </a:solidFill>
            <a:ln w="1">
              <a:solidFill>
                <a:prstClr val="green"/>
              </a:solidFill>
            </a:ln>
          </xdr:spPr>
          <xdr:txBody>
            <a:bodyPr vertOverflow="clip" horzOverflow="clip"/>
            <a:lstStyle/>
            <a:p>
              <a:r>
                <a:rPr lang="es-CO"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xdr:from>
      <xdr:col>8</xdr:col>
      <xdr:colOff>345383</xdr:colOff>
      <xdr:row>9</xdr:row>
      <xdr:rowOff>1</xdr:rowOff>
    </xdr:from>
    <xdr:to>
      <xdr:col>14</xdr:col>
      <xdr:colOff>12330</xdr:colOff>
      <xdr:row>27</xdr:row>
      <xdr:rowOff>135311</xdr:rowOff>
    </xdr:to>
    <xdr:graphicFrame macro="">
      <xdr:nvGraphicFramePr>
        <xdr:cNvPr id="7" name="Gráfico 1">
          <a:extLst>
            <a:ext uri="{FF2B5EF4-FFF2-40B4-BE49-F238E27FC236}">
              <a16:creationId xmlns:a16="http://schemas.microsoft.com/office/drawing/2014/main" id="{8E10B1C8-DDB9-4386-A6ED-2FB1F03322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9170</xdr:colOff>
      <xdr:row>9</xdr:row>
      <xdr:rowOff>80494</xdr:rowOff>
    </xdr:from>
    <xdr:to>
      <xdr:col>6</xdr:col>
      <xdr:colOff>747542</xdr:colOff>
      <xdr:row>27</xdr:row>
      <xdr:rowOff>173065</xdr:rowOff>
    </xdr:to>
    <xdr:graphicFrame macro="">
      <xdr:nvGraphicFramePr>
        <xdr:cNvPr id="4" name="Gráfico 2">
          <a:extLst>
            <a:ext uri="{FF2B5EF4-FFF2-40B4-BE49-F238E27FC236}">
              <a16:creationId xmlns:a16="http://schemas.microsoft.com/office/drawing/2014/main" id="{3B45153E-9E55-4EFC-B239-D4935E0334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7108</cdr:x>
      <cdr:y>0.06563</cdr:y>
    </cdr:from>
    <cdr:to>
      <cdr:x>0.34491</cdr:x>
      <cdr:y>0.13766</cdr:y>
    </cdr:to>
    <cdr:sp macro="" textlink="">
      <cdr:nvSpPr>
        <cdr:cNvPr id="2" name="CuadroTexto 2">
          <a:extLst xmlns:a="http://schemas.openxmlformats.org/drawingml/2006/main">
            <a:ext uri="{FF2B5EF4-FFF2-40B4-BE49-F238E27FC236}">
              <a16:creationId xmlns:a16="http://schemas.microsoft.com/office/drawing/2014/main" id="{FFE276A8-FA9B-46B4-AEA8-65756FEF6A14}"/>
            </a:ext>
          </a:extLst>
        </cdr:cNvPr>
        <cdr:cNvSpPr txBox="1"/>
      </cdr:nvSpPr>
      <cdr:spPr>
        <a:xfrm xmlns:a="http://schemas.openxmlformats.org/drawingml/2006/main">
          <a:off x="279400" y="260350"/>
          <a:ext cx="1076325" cy="2857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solidFill>
                <a:schemeClr val="bg1">
                  <a:lumMod val="50000"/>
                </a:schemeClr>
              </a:solidFill>
              <a:latin typeface="Arial" panose="020B0604020202020204" pitchFamily="34" charset="0"/>
              <a:cs typeface="Arial" panose="020B0604020202020204" pitchFamily="34" charset="0"/>
            </a:rPr>
            <a:t>Límite</a:t>
          </a:r>
        </a:p>
      </cdr:txBody>
    </cdr:sp>
  </cdr:relSizeAnchor>
  <cdr:relSizeAnchor xmlns:cdr="http://schemas.openxmlformats.org/drawingml/2006/chartDrawing">
    <cdr:from>
      <cdr:x>0.07351</cdr:x>
      <cdr:y>0.41857</cdr:y>
    </cdr:from>
    <cdr:to>
      <cdr:x>0.34733</cdr:x>
      <cdr:y>0.4906</cdr:y>
    </cdr:to>
    <cdr:sp macro="" textlink="">
      <cdr:nvSpPr>
        <cdr:cNvPr id="3" name="CuadroTexto 2">
          <a:extLst xmlns:a="http://schemas.openxmlformats.org/drawingml/2006/main">
            <a:ext uri="{FF2B5EF4-FFF2-40B4-BE49-F238E27FC236}">
              <a16:creationId xmlns:a16="http://schemas.microsoft.com/office/drawing/2014/main" id="{FFE276A8-FA9B-46B4-AEA8-65756FEF6A14}"/>
            </a:ext>
          </a:extLst>
        </cdr:cNvPr>
        <cdr:cNvSpPr txBox="1"/>
      </cdr:nvSpPr>
      <cdr:spPr>
        <a:xfrm xmlns:a="http://schemas.openxmlformats.org/drawingml/2006/main">
          <a:off x="288925" y="1660525"/>
          <a:ext cx="1076325" cy="28575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solidFill>
                <a:schemeClr val="bg1">
                  <a:lumMod val="50000"/>
                </a:schemeClr>
              </a:solidFill>
              <a:latin typeface="Arial" panose="020B0604020202020204" pitchFamily="34" charset="0"/>
              <a:cs typeface="Arial" panose="020B0604020202020204" pitchFamily="34" charset="0"/>
            </a:rPr>
            <a:t>Ancla</a:t>
          </a:r>
        </a:p>
      </cdr:txBody>
    </cdr:sp>
  </cdr:relSizeAnchor>
</c:userShapes>
</file>

<file path=xl/drawings/drawing9.xml><?xml version="1.0" encoding="utf-8"?>
<xdr:wsDr xmlns:xdr="http://schemas.openxmlformats.org/drawingml/2006/spreadsheetDrawing" xmlns:a="http://schemas.openxmlformats.org/drawingml/2006/main">
  <xdr:twoCellAnchor>
    <xdr:from>
      <xdr:col>3</xdr:col>
      <xdr:colOff>486832</xdr:colOff>
      <xdr:row>2</xdr:row>
      <xdr:rowOff>44978</xdr:rowOff>
    </xdr:from>
    <xdr:to>
      <xdr:col>5</xdr:col>
      <xdr:colOff>137582</xdr:colOff>
      <xdr:row>19</xdr:row>
      <xdr:rowOff>0</xdr:rowOff>
    </xdr:to>
    <mc:AlternateContent xmlns:mc="http://schemas.openxmlformats.org/markup-compatibility/2006">
      <mc:Choice xmlns:cx1="http://schemas.microsoft.com/office/drawing/2015/9/8/chartex" Requires="cx1">
        <xdr:graphicFrame macro="">
          <xdr:nvGraphicFramePr>
            <xdr:cNvPr id="4" name="Gráfico 6">
              <a:extLst>
                <a:ext uri="{FF2B5EF4-FFF2-40B4-BE49-F238E27FC236}">
                  <a16:creationId xmlns:a16="http://schemas.microsoft.com/office/drawing/2014/main" id="{7F3E398A-AC69-4233-8A9B-5995477D5E4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429932" y="368828"/>
              <a:ext cx="6146800" cy="2955397"/>
            </a:xfrm>
            <a:prstGeom prst="rect">
              <a:avLst/>
            </a:prstGeom>
            <a:solidFill>
              <a:prstClr val="white"/>
            </a:solidFill>
            <a:ln w="1">
              <a:solidFill>
                <a:prstClr val="green"/>
              </a:solidFill>
            </a:ln>
          </xdr:spPr>
          <xdr:txBody>
            <a:bodyPr vertOverflow="clip" horzOverflow="clip"/>
            <a:lstStyle/>
            <a:p>
              <a:r>
                <a:rPr lang="es-CO" sz="1100"/>
                <a:t>Este gráfico no está disponible en su versión de Excel.
Si edita esta forma o guarda el libro en un formato de archivo diferente, el gráfico no se podrá utilizar.</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cleaned"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CARLOSJ\PRES9194\PAGOS.XLW"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modgobi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datos\CONSOLIDACION\2002\Copia%20de%20set992002mayo29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Lerodrig\1999\windows\TEMP\MODGOBI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Lerodrig\1999\1998\EXCELL\OEC\RESULTADO\Detalle%20DGPN%20plan%20desarroll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OPREFCJ1\GOBIERNO\1999\Excell\PRESUPUESTO\24juli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H:\oecdgp\Seguimiento%20Financiero\Seguimiento\SG%202007\SEGUI%20Ecop200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nacional%20ocup%20afili%20por%20tam%20y%20reg.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is%20documentos\trabajo\TES\Tenedores%20de%20los%20T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Sceconomia033/compartido/interna/series/DTF%20PROMEDIO%20MENSUAL%20DESDE%20198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OPREFCJ1\GOBIERNO\CARLOSJ\PRES9194\PAGOS.XLW"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C\1%20INFORMACION%202007\Cierre%20Banrep\fmiento\users\LCHARRVE\Otros%20gnc\CUA10_2"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rabajo\TRABAJO\Deuda%20interna\series\cruce%20dic%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Mis%20documentos\trabajo\TES\Tenedores\Tenedores%20de%20los%20TES%20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cleaned"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H\OPREFCJ1\GOBIERNO\modgobie"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OPREFCJ1\CAFE\MODCAF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REFORMA%202006\Estad&#237;sticas%20b&#225;sicas\asalariados%202005%20por%20salmin"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trabajo\TRABAJO\Deuda%20interna\series\cruce%20abril%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systema44\GEIH-TEMATICA\BOLETINES%20ESPECIALES%202012\SEGURIDAD%20SOCIAL\2012\Anexos\SS%20por%20cotrato\13\finalregi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main.oecd.org/sdataDAF/Data/DAF-FIN/DEBT%20MANAGEMENT/Debt%20Management/BO/2020/Surveys%202020/Borrowing%20Survey%202020/Global%20bonds%20yield%20analysis%202019%20and%20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uarios\TES-B\Modelo%20TES%20Proyeccion\Programacion%20Interna\Deuda%20Intern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mh-dfsusa01/DGCPTN/DGCPTN/SFIN/Primario/Lunes-Miercoles/PUBLICACIONES/Como%20vamos/2014/Historico%20Colocacion%20por%20subastas%20PUBLICAR.xlsx.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OCUME~1\EERODR~1\CONFIG~1\Temp\serie%20interna%2091-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rabajo\TRABAJO\Deuda%20interna\series\serie%20desembolso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Mis%20documentos\trabajo\Deuda%20interna\series\series%20deuda%20interna%2091-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h-dfsusa01/DGCPTN/Users/lolarte/Desktop/Sistema_Negociacion_20120101_2012102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Volumes\VERBATIM\MFMP%202010\Escenario%20V.5\Col_Prog%20_Mon-Feb8"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Volumes\VERBATIM\MFMP%202010\Escenario%20V.5\Base%20Deuda%20Interna"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compartir\interna\deuda%20dic%202000%20-%20Haciend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C:/Documentos/Cristhian/Hacienda/2020/Deuda/Modelo/2020-01-21%20Modelo%20Deuda%202020_v5.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mh-dfsusa01/DGCPTN/Informacion%20Mercado/VaR/EWMA/EWMA.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Lerodrig/1999/1998/EXCELL/OEC/RESULTADO/Detalle%20DGPN%20plan%20desarroll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mh-dfsusa01/CEDIN/Informacion%20Mercado/VaR/EWMA/EWMA.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uarios\TES-B\Modelo%20TES%20Proyeccion\Corto%20Plaz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C\1%20INFORMACION%202007\Cierre%20Banrep\fmiento\TEMP\CORREDORES97NOV"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H\MB\RAFA\Correjb1"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compartido\varios\Mis%20documentos\dpini88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compartir\Compart\tes%20dic%202001%20-%20perfil%20venci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Documents%20and%20Settings\eerodriguez\Mis%20documentos\Anual%202000\Estadisticas%20deuda\Deuda%20P&#250;blica%20resultado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Liquidez\TES\Entidades\Copia%20de%20COMPRAS%20EP2C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TRABAJO\TES\COMPRAS%20EP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Interna\Perfil%20Mayo-11.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OPREFCJ1\GOBIERNO\modgobi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ocuments%20and%20Settings\p-oalejo\Escritorio\CUPO%20AUTORIZADO%20(version%2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s%20and%20Settings\p-oalejo\Escritorio\CUPO%20AUTORIZADO%20(version%2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Otros/Desktop/dsatemp_june18.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uarios\TES-B\Servicio%20de%20Deuda\Servicio%20de%20Deuda%20Proyectado%20T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Datos_Usuario\Excel\MCI\SIMULACIONCANJE\Simulacion%20Canje%20Marzo%2026%202012.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mh-dfsusa01/DGCPTN/DGCPTN/SFIN/Secundario/INFOVAL/datos%20INFOVAL%20BACK%20U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usuarios\TES-B\Sustituciones\Noviembre%202009\usuarios\TES-B\Sustituciones\Enero%202000\Enero%2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mh-dfsusa01/DGCPTN/Primario/Hist&#243;rico%20colocaciones.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Mis%20documentos\Mis%20documentos\Informaci&#243;n%20Ordenada%20en%20Bases\DESEMBOLSOS%20POR%20RANGOS\RESUMEN%20DESEMBOLSOS%20MES%20A%20MES%20HISTORIC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C\1%20INFORMACION%202007\Cierre%20Banrep\fmiento\USERS\alexandra\Informe%20de%20Precios\Agregados%20Monetarios\Cartera%20y%20Cr&#233;dito\BASE%20DE%20DATOS%20CD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PREFCJ1\GOBIERNO\1999\Excell\PRESUPUESTO\24julio.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V&#237;nculoExternoRecuperado7"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siif012/c/1998/anexos%20informe/definitivos/anexo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Carpetas%20DGPM\ITC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lriveros\AppData\Local\Microsoft\Windows\INetCache\Content.Outlook\CT7F0O7F\Users\MIGUEL\Downloads\Downloads\Users\Jose%20Soto\Downloads\PROYECCIONES%20ORIGINALES%202011-23%20Junio-201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C\1%20INFORMACION%202007\Cierre%20Banrep\fmiento\USERS\INFOPRECIOS\Dic01\Originales\Users\FREDDY\HUGO\corredor2001OCT8"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RFINANCIA-710\Users\Users\MIGUEL\Downloads\Downloads\Users\Jose%20Soto\Downloads\PROYECCIONES%20ORIGINALES%202011-23%20Junio-201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ers\mmontero\AppData\Local\Microsoft\Windows\Temporary%20Internet%20Files\Content.Outlook\IYB24L7Y\usuarios\Curva\Curva%20SE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Z:\SFIN\BaseSFIN\Base%20Nueva%20INTERNA.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C\1%20INFORMACION%202007\Cierre%20Banrep\fmiento\Documents%20and%20Settings\aespejo\My%20Local%20Documents\Colombia%20-%20Fiscal%20Files\Colfiscal%20-%20April%2017%202004"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C\1%20INFORMACION%202007\Cierre%20Banrep\fmiento\TEMP\m3jmar%20versi&#243;n7"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os\CONSOLIDACION\2002\Copia%20de%20set992002mayo29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Deuda\Informes\Informes%20de%20Seguimiento\ITS%20de%20Deuda%2020130630\Modelo%20de%20Reemisi&#243;n%202.0%2020130630.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uarios\TES-B\Saldos%20Deuda%20Interna\2010\Informe%20Perfil%20Ene%20201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personal/subfiscal_minhacienda_gov_co/Documents/Monitor%20Fiscal/MFMP/MFMP%202022/Cap%201-%20Cifras%2020-21-22/2022-04-04%20Cifras%2020-21-2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rodrig/1999/windows/TEMP/MODGOBI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os\Seguimiento\Ecop20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 val="DFTMES"/>
      <sheetName val="A"/>
      <sheetName val="Resumen"/>
      <sheetName val="GIROS SITUAD.FISCAL- 2000"/>
      <sheetName val="ENTRADA"/>
      <sheetName val="Educa 94-01 miles corrientes"/>
      <sheetName val="APACDO"/>
      <sheetName val="TCN"/>
      <sheetName val="PAGOFMI"/>
      <sheetName val="PAGORES"/>
      <sheetName val="FN 02"/>
      <sheetName val="FN 03"/>
      <sheetName val="FN 04"/>
      <sheetName val="FN 05"/>
      <sheetName val="FN 06"/>
      <sheetName val="FN 07"/>
      <sheetName val="LIQUIDACION98"/>
      <sheetName val="Supuestos"/>
      <sheetName val="98-2002"/>
      <sheetName val="PAGOS VIGENCIA t"/>
      <sheetName val="CARBOCOL"/>
      <sheetName val="ANUAL1"/>
      <sheetName val="Hoja4"/>
      <sheetName val="BCol"/>
      <sheetName val="TASAS"/>
      <sheetName val="GASTOS"/>
      <sheetName val="Indicadores inflación"/>
      <sheetName val="EMBI"/>
      <sheetName val="INFORMACION"/>
      <sheetName val="Title"/>
      <sheetName val="CUA1-3"/>
      <sheetName val="94-03 Mil Corr "/>
      <sheetName val="EPS"/>
      <sheetName val="ID"/>
      <sheetName val="proyecINGRESOS99 (det)"/>
      <sheetName val="IPM"/>
      <sheetName val="C Summary"/>
      <sheetName val="RESUOPE"/>
      <sheetName val="MODELO DE GASOLINA"/>
      <sheetName val="Hoja1"/>
      <sheetName val="Hoja2"/>
      <sheetName val="MODELO DE TRANSF.IMPUESTOS"/>
      <sheetName val="Sup_cupon"/>
      <sheetName val="Current"/>
      <sheetName val="Seguimiento CSF"/>
      <sheetName val="proyecINGRESOS99"/>
      <sheetName val="fn version1"/>
      <sheetName val="MADRE"/>
      <sheetName val="i"/>
      <sheetName val="VIGN"/>
      <sheetName val="Fuente - interna"/>
      <sheetName val="Fuente - total"/>
      <sheetName val="bolsaANTIGUA"/>
      <sheetName val="IGBC"/>
      <sheetName val="dtfcol92-96"/>
      <sheetName val="Indicadores"/>
      <sheetName val="due dilligence"/>
      <sheetName val="CUADRO No 4"/>
      <sheetName val="LIQUI-TRANSF"/>
      <sheetName val="DATOS"/>
      <sheetName val="RICS NUEVA HOJA DIARIA"/>
      <sheetName val="Moneda - externa"/>
      <sheetName val="Moneda - interna"/>
      <sheetName val="Moneda - total"/>
      <sheetName val="Bogotá"/>
      <sheetName val="POB"/>
      <sheetName val="Saldos"/>
      <sheetName val="privatizaciones"/>
      <sheetName val="P+D ingresos"/>
      <sheetName val="Resumen OPEF"/>
      <sheetName val="Tabla Saldo 99"/>
      <sheetName val="SEMOC"/>
      <sheetName val="Gráfica servicio deuda externa"/>
      <sheetName val="Gráfica servicio deuda interna"/>
      <sheetName val="Gráfica servicio deuda total"/>
      <sheetName val="DETALLE-DEUDA"/>
      <sheetName val="O.Enti"/>
      <sheetName val="Tasa - externa"/>
      <sheetName val="Tasa - interna"/>
      <sheetName val="Tasa - total"/>
      <sheetName val="nombres"/>
      <sheetName val="UVR"/>
      <sheetName val="REZAGO anterior"/>
      <sheetName val="Resumen MES OPEF"/>
      <sheetName val="Resumen de Deuda"/>
      <sheetName val="C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 val="VIGN"/>
      <sheetName val="DATOS"/>
      <sheetName val="RUBRO LEY"/>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2">
          <cell r="A2" t="str">
            <v>PAGOS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row>
        <row r="2">
          <cell r="A2" t="str">
            <v>Clasificación anterior al Decreto 568 de 1996</v>
          </cell>
          <cell r="O2" t="str">
            <v>Clasificación anterior al Decreto 568 de 1996</v>
          </cell>
          <cell r="AC2" t="str">
            <v>Clasificación FMI</v>
          </cell>
        </row>
        <row r="3">
          <cell r="A3" t="str">
            <v>Millones de pesos</v>
          </cell>
          <cell r="O3" t="str">
            <v>Participación porcentual en el PIB</v>
          </cell>
          <cell r="AC3" t="str">
            <v>Millones de pesos</v>
          </cell>
        </row>
        <row r="4">
          <cell r="A4" t="str">
            <v>Millones de pesos</v>
          </cell>
        </row>
        <row r="5">
          <cell r="A5" t="str">
            <v xml:space="preserve"> </v>
          </cell>
          <cell r="O5" t="str">
            <v xml:space="preserve"> </v>
          </cell>
          <cell r="AC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row>
        <row r="8">
          <cell r="AE8" t="str">
            <v>Dic-20-96</v>
          </cell>
          <cell r="AF8" t="str">
            <v>Mayo</v>
          </cell>
          <cell r="AG8" t="str">
            <v>cierre</v>
          </cell>
          <cell r="AH8" t="str">
            <v>Junio 19/97</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row>
        <row r="42">
          <cell r="AH42">
            <v>0</v>
          </cell>
        </row>
        <row r="43">
          <cell r="AC43" t="str">
            <v>P = Proyectado</v>
          </cell>
          <cell r="AH43">
            <v>0</v>
          </cell>
          <cell r="AI43" t="str">
            <v>C:\CARLOSJ\PRES9194\PAGOS.XLS</v>
          </cell>
          <cell r="AK43" t="e">
            <v>#DIV/0!</v>
          </cell>
          <cell r="AL43" t="e">
            <v>#DIV/0!</v>
          </cell>
          <cell r="AM43" t="str">
            <v>Rango FMI 3</v>
          </cell>
        </row>
      </sheetData>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RECLASIF"/>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DATOS COMPARTIDOS"/>
      <sheetName val="Macro"/>
      <sheetName val="APROPS Y PAGOS INV."/>
      <sheetName val="LIQUIDACION"/>
      <sheetName val="APORTES segso"/>
    </sheetNames>
    <sheetDataSet>
      <sheetData sheetId="0" refreshError="1">
        <row r="18">
          <cell r="N18">
            <v>1953.1762100000001</v>
          </cell>
        </row>
        <row r="47">
          <cell r="J47">
            <v>73510862</v>
          </cell>
        </row>
      </sheetData>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2002"/>
      <sheetName val="Supuestos (2)"/>
      <sheetName val="extraordina (2)"/>
      <sheetName val="extraordina (constantes 2002)"/>
      <sheetName val="extraordinainicial"/>
      <sheetName val="extraorsin-inver"/>
      <sheetName val="extraordina"/>
      <sheetName val="cua2planfinanciero"/>
      <sheetName val="02-03"/>
      <sheetName val="Supuestos"/>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LIQUIDACION98"/>
    </sheet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ob"/>
    </sheetNames>
    <sheetDataSet>
      <sheetData sheetId="0" refreshError="1">
        <row r="47">
          <cell r="L47">
            <v>108640206</v>
          </cell>
          <cell r="M47">
            <v>132825157</v>
          </cell>
          <cell r="N47">
            <v>159184581</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TIDOS"/>
      <sheetName val="Reciprocas"/>
      <sheetName val="Transferencias"/>
      <sheetName val="Reclasifica Entrada"/>
      <sheetName val="SUPUESTOS"/>
      <sheetName val="ECOPETROL"/>
      <sheetName val="PESOS + DOLARES"/>
      <sheetName val="ENTRADA"/>
      <sheetName val="Descripcion"/>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sual"/>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ago"/>
      <sheetName val="3.6 jul"/>
      <sheetName val="3.6 jun"/>
      <sheetName val="3.6 may"/>
      <sheetName val="3.6 abr"/>
      <sheetName val="3.6 mar"/>
      <sheetName val="3.6 feb"/>
      <sheetName val="3.6 ene rev"/>
      <sheetName val="3.6 ene"/>
      <sheetName val="3.6 dic"/>
      <sheetName val="3.6 nov"/>
      <sheetName val="3.6 oct"/>
      <sheetName val="Tenedores"/>
      <sheetName val="financiero"/>
      <sheetName val="ENTIDAD_PUB (rev)"/>
      <sheetName val="ENTIDAD_PUB"/>
      <sheetName val="dic98"/>
      <sheetName val="1999"/>
      <sheetName val="2000"/>
      <sheetName val="may01"/>
      <sheetName val="oct01"/>
      <sheetName val="oct02"/>
      <sheetName val="sep01 (2)"/>
      <sheetName val="sep01"/>
      <sheetName val="Dic01"/>
      <sheetName val="Dic01 (2)"/>
      <sheetName val="mar02"/>
      <sheetName val="jul02"/>
      <sheetName val="nov01"/>
      <sheetName val="nov02"/>
      <sheetName val="dic02"/>
      <sheetName val="Ene03"/>
      <sheetName val="feb03"/>
      <sheetName val="mar03"/>
      <sheetName val="abr03"/>
      <sheetName val="may03"/>
      <sheetName val="jun03"/>
      <sheetName val="jul03"/>
      <sheetName val="ago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6">
          <cell r="A6">
            <v>860013816</v>
          </cell>
          <cell r="B6">
            <v>4469922678293.8203</v>
          </cell>
        </row>
        <row r="7">
          <cell r="A7">
            <v>860005216</v>
          </cell>
          <cell r="B7">
            <v>2980073997411.3999</v>
          </cell>
        </row>
        <row r="8">
          <cell r="A8">
            <v>800182091</v>
          </cell>
          <cell r="B8">
            <v>2420382796009.7998</v>
          </cell>
        </row>
        <row r="9">
          <cell r="A9">
            <v>860530751</v>
          </cell>
          <cell r="B9">
            <v>2261861115960</v>
          </cell>
        </row>
        <row r="10">
          <cell r="A10">
            <v>800037800</v>
          </cell>
          <cell r="B10">
            <v>1632265131975.7998</v>
          </cell>
        </row>
        <row r="11">
          <cell r="A11">
            <v>830054539</v>
          </cell>
          <cell r="B11">
            <v>1588977436274.8</v>
          </cell>
        </row>
        <row r="12">
          <cell r="A12">
            <v>860525148</v>
          </cell>
          <cell r="B12">
            <v>1436020077720.5999</v>
          </cell>
        </row>
        <row r="13">
          <cell r="A13">
            <v>899999090</v>
          </cell>
          <cell r="B13">
            <v>1415741450619.3999</v>
          </cell>
        </row>
        <row r="14">
          <cell r="A14">
            <v>890903938</v>
          </cell>
          <cell r="B14">
            <v>1299560400939.8</v>
          </cell>
        </row>
        <row r="15">
          <cell r="A15">
            <v>860003020</v>
          </cell>
          <cell r="B15">
            <v>1040441112225.2001</v>
          </cell>
        </row>
        <row r="16">
          <cell r="A16">
            <v>899999068</v>
          </cell>
          <cell r="B16">
            <v>985730669827.3999</v>
          </cell>
        </row>
        <row r="17">
          <cell r="A17">
            <v>800229739</v>
          </cell>
          <cell r="B17">
            <v>957158466567.59998</v>
          </cell>
        </row>
        <row r="18">
          <cell r="A18">
            <v>800224827</v>
          </cell>
          <cell r="B18">
            <v>937370877767</v>
          </cell>
        </row>
        <row r="19">
          <cell r="A19">
            <v>860002964</v>
          </cell>
          <cell r="B19">
            <v>935465865744</v>
          </cell>
        </row>
        <row r="20">
          <cell r="A20">
            <v>800149496</v>
          </cell>
          <cell r="B20">
            <v>873441860915.3999</v>
          </cell>
        </row>
        <row r="21">
          <cell r="A21">
            <v>860021967</v>
          </cell>
          <cell r="B21">
            <v>855081342000</v>
          </cell>
        </row>
        <row r="22">
          <cell r="A22">
            <v>860002962</v>
          </cell>
          <cell r="B22">
            <v>843977219900</v>
          </cell>
        </row>
        <row r="23">
          <cell r="A23">
            <v>830079672</v>
          </cell>
          <cell r="B23">
            <v>776882803600</v>
          </cell>
        </row>
        <row r="24">
          <cell r="A24">
            <v>800224808</v>
          </cell>
          <cell r="B24">
            <v>743493161725.79993</v>
          </cell>
        </row>
        <row r="25">
          <cell r="A25">
            <v>890300279</v>
          </cell>
          <cell r="B25">
            <v>738092904507.19995</v>
          </cell>
        </row>
        <row r="26">
          <cell r="A26">
            <v>830080025</v>
          </cell>
          <cell r="B26">
            <v>684871874070.3999</v>
          </cell>
        </row>
        <row r="27">
          <cell r="A27">
            <v>830055897</v>
          </cell>
          <cell r="B27">
            <v>683342433031.80005</v>
          </cell>
        </row>
        <row r="28">
          <cell r="A28">
            <v>830095979</v>
          </cell>
          <cell r="B28">
            <v>647221448096.59998</v>
          </cell>
        </row>
        <row r="29">
          <cell r="A29">
            <v>800231967</v>
          </cell>
          <cell r="B29">
            <v>594711836426.19995</v>
          </cell>
        </row>
        <row r="30">
          <cell r="A30">
            <v>890903937</v>
          </cell>
          <cell r="B30">
            <v>553055221370</v>
          </cell>
        </row>
        <row r="31">
          <cell r="A31">
            <v>899999034</v>
          </cell>
          <cell r="B31">
            <v>511280600000</v>
          </cell>
        </row>
        <row r="32">
          <cell r="A32">
            <v>800116398</v>
          </cell>
          <cell r="B32">
            <v>469043906000</v>
          </cell>
        </row>
        <row r="33">
          <cell r="A33">
            <v>830053691</v>
          </cell>
          <cell r="B33">
            <v>468668567371.20001</v>
          </cell>
        </row>
        <row r="34">
          <cell r="A34">
            <v>800131648</v>
          </cell>
          <cell r="B34">
            <v>379885100000</v>
          </cell>
        </row>
        <row r="35">
          <cell r="A35">
            <v>860020227</v>
          </cell>
          <cell r="B35">
            <v>368048500000</v>
          </cell>
        </row>
        <row r="36">
          <cell r="A36">
            <v>830053105</v>
          </cell>
          <cell r="B36">
            <v>365777430247.39996</v>
          </cell>
        </row>
        <row r="37">
          <cell r="A37">
            <v>899999026</v>
          </cell>
          <cell r="B37">
            <v>358572400000</v>
          </cell>
        </row>
        <row r="38">
          <cell r="A38">
            <v>800144698</v>
          </cell>
          <cell r="B38">
            <v>326249414898.20001</v>
          </cell>
        </row>
        <row r="39">
          <cell r="A39">
            <v>860007738</v>
          </cell>
          <cell r="B39">
            <v>319959852200</v>
          </cell>
        </row>
        <row r="40">
          <cell r="A40">
            <v>899999284</v>
          </cell>
          <cell r="B40">
            <v>294893193850.79999</v>
          </cell>
        </row>
        <row r="41">
          <cell r="A41">
            <v>860051135</v>
          </cell>
          <cell r="B41">
            <v>281312481000</v>
          </cell>
        </row>
        <row r="42">
          <cell r="A42">
            <v>899999239</v>
          </cell>
          <cell r="B42">
            <v>263165200000</v>
          </cell>
        </row>
        <row r="43">
          <cell r="A43">
            <v>800170494</v>
          </cell>
          <cell r="B43">
            <v>256014237657</v>
          </cell>
        </row>
        <row r="44">
          <cell r="A44">
            <v>800147042</v>
          </cell>
          <cell r="B44">
            <v>244859780800</v>
          </cell>
        </row>
        <row r="45">
          <cell r="A45">
            <v>860503617</v>
          </cell>
          <cell r="B45">
            <v>234800617650</v>
          </cell>
        </row>
        <row r="46">
          <cell r="A46">
            <v>860034594</v>
          </cell>
          <cell r="B46">
            <v>222219909046</v>
          </cell>
        </row>
        <row r="47">
          <cell r="A47">
            <v>860051705</v>
          </cell>
          <cell r="B47">
            <v>220137642720</v>
          </cell>
        </row>
        <row r="48">
          <cell r="A48">
            <v>800215807</v>
          </cell>
          <cell r="B48">
            <v>205442200000</v>
          </cell>
        </row>
        <row r="49">
          <cell r="A49">
            <v>860034313</v>
          </cell>
          <cell r="B49">
            <v>204991728194</v>
          </cell>
        </row>
        <row r="50">
          <cell r="A50">
            <v>800159085</v>
          </cell>
          <cell r="B50">
            <v>202502926263</v>
          </cell>
        </row>
        <row r="51">
          <cell r="A51">
            <v>899999007</v>
          </cell>
          <cell r="B51">
            <v>202444500000</v>
          </cell>
        </row>
        <row r="52">
          <cell r="A52">
            <v>860035827</v>
          </cell>
          <cell r="B52">
            <v>188508112000</v>
          </cell>
        </row>
        <row r="53">
          <cell r="A53">
            <v>800189529</v>
          </cell>
          <cell r="B53">
            <v>183121289402.79999</v>
          </cell>
        </row>
        <row r="54">
          <cell r="A54">
            <v>800170043</v>
          </cell>
          <cell r="B54">
            <v>159465898999.99997</v>
          </cell>
        </row>
        <row r="55">
          <cell r="A55">
            <v>860034921</v>
          </cell>
          <cell r="B55">
            <v>158278431000.60001</v>
          </cell>
        </row>
        <row r="56">
          <cell r="A56">
            <v>830006270</v>
          </cell>
          <cell r="B56">
            <v>148761836080</v>
          </cell>
        </row>
        <row r="57">
          <cell r="A57">
            <v>860506648</v>
          </cell>
          <cell r="B57">
            <v>143210265784</v>
          </cell>
        </row>
        <row r="58">
          <cell r="A58">
            <v>830006100</v>
          </cell>
          <cell r="B58">
            <v>142694057000</v>
          </cell>
        </row>
        <row r="59">
          <cell r="A59">
            <v>890903852</v>
          </cell>
          <cell r="B59">
            <v>139196962000</v>
          </cell>
        </row>
        <row r="60">
          <cell r="A60">
            <v>800151914</v>
          </cell>
          <cell r="B60">
            <v>138182700000</v>
          </cell>
        </row>
        <row r="61">
          <cell r="A61">
            <v>860034133</v>
          </cell>
          <cell r="B61">
            <v>136161559999.99998</v>
          </cell>
        </row>
        <row r="62">
          <cell r="A62">
            <v>800101599</v>
          </cell>
          <cell r="B62">
            <v>134814600000</v>
          </cell>
        </row>
        <row r="63">
          <cell r="A63">
            <v>890300653</v>
          </cell>
          <cell r="B63">
            <v>131197129729</v>
          </cell>
        </row>
        <row r="64">
          <cell r="A64">
            <v>860072589</v>
          </cell>
          <cell r="B64">
            <v>129499818400</v>
          </cell>
        </row>
        <row r="65">
          <cell r="A65">
            <v>891500015</v>
          </cell>
          <cell r="B65">
            <v>129463257900</v>
          </cell>
        </row>
        <row r="66">
          <cell r="A66">
            <v>800253055</v>
          </cell>
          <cell r="B66">
            <v>129360012620</v>
          </cell>
        </row>
        <row r="67">
          <cell r="A67">
            <v>800198281</v>
          </cell>
          <cell r="B67">
            <v>124634489150</v>
          </cell>
        </row>
        <row r="68">
          <cell r="A68">
            <v>800178148</v>
          </cell>
          <cell r="B68">
            <v>118889214530</v>
          </cell>
        </row>
        <row r="69">
          <cell r="A69">
            <v>800226175</v>
          </cell>
          <cell r="B69">
            <v>115004439357.60001</v>
          </cell>
        </row>
        <row r="70">
          <cell r="A70">
            <v>800140887</v>
          </cell>
          <cell r="B70">
            <v>114675382502.39999</v>
          </cell>
        </row>
        <row r="71">
          <cell r="A71">
            <v>804005081</v>
          </cell>
          <cell r="B71">
            <v>111874040288</v>
          </cell>
        </row>
        <row r="72">
          <cell r="A72">
            <v>800180687</v>
          </cell>
          <cell r="B72">
            <v>109911616194.39999</v>
          </cell>
        </row>
        <row r="73">
          <cell r="A73">
            <v>899999082</v>
          </cell>
          <cell r="B73">
            <v>109477389780</v>
          </cell>
        </row>
        <row r="74">
          <cell r="A74">
            <v>800150280</v>
          </cell>
          <cell r="B74">
            <v>107959940204</v>
          </cell>
        </row>
        <row r="75">
          <cell r="A75">
            <v>860050750</v>
          </cell>
          <cell r="B75">
            <v>104754796000</v>
          </cell>
        </row>
        <row r="76">
          <cell r="A76">
            <v>860402272</v>
          </cell>
          <cell r="B76">
            <v>101021737222.8</v>
          </cell>
        </row>
        <row r="77">
          <cell r="A77">
            <v>860005247</v>
          </cell>
          <cell r="B77">
            <v>97456918000</v>
          </cell>
        </row>
        <row r="78">
          <cell r="A78">
            <v>800224134</v>
          </cell>
          <cell r="B78">
            <v>95322911000</v>
          </cell>
        </row>
        <row r="79">
          <cell r="A79">
            <v>899999047</v>
          </cell>
          <cell r="B79">
            <v>93958600000</v>
          </cell>
        </row>
        <row r="80">
          <cell r="A80">
            <v>899999035</v>
          </cell>
          <cell r="B80">
            <v>88104822880</v>
          </cell>
        </row>
        <row r="81">
          <cell r="A81">
            <v>899999088</v>
          </cell>
          <cell r="B81">
            <v>88006500000</v>
          </cell>
        </row>
        <row r="82">
          <cell r="A82">
            <v>899999112</v>
          </cell>
          <cell r="B82">
            <v>85701000000</v>
          </cell>
        </row>
        <row r="83">
          <cell r="A83">
            <v>830053319</v>
          </cell>
          <cell r="B83">
            <v>85191900000</v>
          </cell>
        </row>
        <row r="84">
          <cell r="A84">
            <v>899999115</v>
          </cell>
          <cell r="B84">
            <v>81761274160</v>
          </cell>
        </row>
        <row r="85">
          <cell r="A85">
            <v>830053688</v>
          </cell>
          <cell r="B85">
            <v>79081642000</v>
          </cell>
        </row>
        <row r="86">
          <cell r="A86">
            <v>860002183</v>
          </cell>
          <cell r="B86">
            <v>74931971000</v>
          </cell>
        </row>
        <row r="87">
          <cell r="A87">
            <v>860002400</v>
          </cell>
          <cell r="B87">
            <v>74469300000</v>
          </cell>
        </row>
        <row r="88">
          <cell r="A88">
            <v>800194370</v>
          </cell>
          <cell r="B88">
            <v>73283500000</v>
          </cell>
        </row>
        <row r="89">
          <cell r="A89">
            <v>830038085</v>
          </cell>
          <cell r="B89">
            <v>71303300000</v>
          </cell>
        </row>
        <row r="90">
          <cell r="A90">
            <v>800240882</v>
          </cell>
          <cell r="B90">
            <v>70790200000</v>
          </cell>
        </row>
        <row r="91">
          <cell r="A91">
            <v>860002503</v>
          </cell>
          <cell r="B91">
            <v>69429011200</v>
          </cell>
        </row>
        <row r="92">
          <cell r="A92">
            <v>860050923</v>
          </cell>
          <cell r="B92">
            <v>65442165000</v>
          </cell>
        </row>
        <row r="93">
          <cell r="A93">
            <v>860006359</v>
          </cell>
          <cell r="B93">
            <v>64579950439.800003</v>
          </cell>
        </row>
        <row r="94">
          <cell r="A94">
            <v>890913341</v>
          </cell>
          <cell r="B94">
            <v>63012457042.399994</v>
          </cell>
        </row>
        <row r="95">
          <cell r="A95">
            <v>860509022</v>
          </cell>
          <cell r="B95">
            <v>59781200000</v>
          </cell>
        </row>
        <row r="96">
          <cell r="A96">
            <v>860038717</v>
          </cell>
          <cell r="B96">
            <v>59081642000</v>
          </cell>
        </row>
        <row r="97">
          <cell r="A97">
            <v>899999054</v>
          </cell>
          <cell r="B97">
            <v>56958200000</v>
          </cell>
        </row>
        <row r="98">
          <cell r="A98">
            <v>860007660</v>
          </cell>
          <cell r="B98">
            <v>53929600000</v>
          </cell>
        </row>
        <row r="99">
          <cell r="A99">
            <v>800144164</v>
          </cell>
          <cell r="B99">
            <v>52847529529</v>
          </cell>
        </row>
        <row r="100">
          <cell r="A100">
            <v>860011153</v>
          </cell>
          <cell r="B100">
            <v>49024700000</v>
          </cell>
        </row>
        <row r="101">
          <cell r="A101">
            <v>800240382</v>
          </cell>
          <cell r="B101">
            <v>47850000000</v>
          </cell>
        </row>
        <row r="102">
          <cell r="A102">
            <v>860031629</v>
          </cell>
          <cell r="B102">
            <v>45855001000</v>
          </cell>
        </row>
        <row r="103">
          <cell r="A103">
            <v>800140680</v>
          </cell>
          <cell r="B103">
            <v>45274318000</v>
          </cell>
        </row>
        <row r="104">
          <cell r="A104">
            <v>860002945</v>
          </cell>
          <cell r="B104">
            <v>44641778199.999992</v>
          </cell>
        </row>
        <row r="105">
          <cell r="A105">
            <v>899999044</v>
          </cell>
          <cell r="B105">
            <v>44575700000</v>
          </cell>
        </row>
        <row r="106">
          <cell r="A106">
            <v>800125813</v>
          </cell>
          <cell r="B106">
            <v>42671812000</v>
          </cell>
        </row>
        <row r="107">
          <cell r="A107">
            <v>860024301</v>
          </cell>
          <cell r="B107">
            <v>42206300000</v>
          </cell>
        </row>
        <row r="108">
          <cell r="A108">
            <v>830052998</v>
          </cell>
          <cell r="B108">
            <v>41915422800</v>
          </cell>
        </row>
        <row r="109">
          <cell r="A109">
            <v>860007322</v>
          </cell>
          <cell r="B109">
            <v>40957102000</v>
          </cell>
        </row>
        <row r="110">
          <cell r="A110">
            <v>860053930</v>
          </cell>
          <cell r="B110">
            <v>39174000000</v>
          </cell>
        </row>
        <row r="111">
          <cell r="A111">
            <v>800143157</v>
          </cell>
          <cell r="B111">
            <v>37656418000</v>
          </cell>
        </row>
        <row r="112">
          <cell r="A112">
            <v>899999316</v>
          </cell>
          <cell r="B112">
            <v>37175280000</v>
          </cell>
        </row>
        <row r="113">
          <cell r="A113">
            <v>830001113</v>
          </cell>
          <cell r="B113">
            <v>37164800000</v>
          </cell>
        </row>
        <row r="114">
          <cell r="A114">
            <v>1094204</v>
          </cell>
          <cell r="B114">
            <v>36523836162</v>
          </cell>
        </row>
        <row r="115">
          <cell r="A115">
            <v>890904996</v>
          </cell>
          <cell r="B115">
            <v>36490254200</v>
          </cell>
        </row>
        <row r="116">
          <cell r="A116">
            <v>800157551</v>
          </cell>
          <cell r="B116">
            <v>36489600000</v>
          </cell>
        </row>
        <row r="117">
          <cell r="A117">
            <v>830106369</v>
          </cell>
          <cell r="B117">
            <v>36251219841</v>
          </cell>
        </row>
        <row r="118">
          <cell r="A118">
            <v>800128735</v>
          </cell>
          <cell r="B118">
            <v>35776272000</v>
          </cell>
        </row>
        <row r="119">
          <cell r="A119">
            <v>860524654</v>
          </cell>
          <cell r="B119">
            <v>35150600000</v>
          </cell>
        </row>
        <row r="120">
          <cell r="A120">
            <v>800256769</v>
          </cell>
          <cell r="B120">
            <v>35000200000</v>
          </cell>
        </row>
        <row r="121">
          <cell r="A121">
            <v>800103498</v>
          </cell>
          <cell r="B121">
            <v>34830290133.399994</v>
          </cell>
        </row>
        <row r="122">
          <cell r="A122">
            <v>899999715</v>
          </cell>
          <cell r="B122">
            <v>34045200000</v>
          </cell>
        </row>
        <row r="123">
          <cell r="A123">
            <v>899999023</v>
          </cell>
          <cell r="B123">
            <v>33730620912.599998</v>
          </cell>
        </row>
        <row r="124">
          <cell r="A124">
            <v>800216278</v>
          </cell>
          <cell r="B124">
            <v>33574800000</v>
          </cell>
        </row>
        <row r="125">
          <cell r="A125">
            <v>830038364</v>
          </cell>
          <cell r="B125">
            <v>33337994555.200001</v>
          </cell>
        </row>
        <row r="126">
          <cell r="A126">
            <v>830058082</v>
          </cell>
          <cell r="B126">
            <v>33300806000</v>
          </cell>
        </row>
        <row r="127">
          <cell r="A127">
            <v>860000185</v>
          </cell>
          <cell r="B127">
            <v>33238504252</v>
          </cell>
        </row>
        <row r="128">
          <cell r="A128">
            <v>899999296</v>
          </cell>
          <cell r="B128">
            <v>31039500000</v>
          </cell>
        </row>
        <row r="129">
          <cell r="A129">
            <v>800147640</v>
          </cell>
          <cell r="B129">
            <v>30868806000</v>
          </cell>
        </row>
        <row r="130">
          <cell r="A130">
            <v>899999734</v>
          </cell>
          <cell r="B130">
            <v>29782400000</v>
          </cell>
        </row>
        <row r="131">
          <cell r="A131">
            <v>891480035</v>
          </cell>
          <cell r="B131">
            <v>29246700000</v>
          </cell>
        </row>
        <row r="132">
          <cell r="A132">
            <v>830045069</v>
          </cell>
          <cell r="B132">
            <v>29237612000</v>
          </cell>
        </row>
        <row r="133">
          <cell r="A133">
            <v>800247456</v>
          </cell>
          <cell r="B133">
            <v>27962993876.400002</v>
          </cell>
        </row>
        <row r="134">
          <cell r="A134">
            <v>899999086</v>
          </cell>
          <cell r="B134">
            <v>27793400000</v>
          </cell>
        </row>
        <row r="135">
          <cell r="A135">
            <v>800149768</v>
          </cell>
          <cell r="B135">
            <v>27590851758</v>
          </cell>
        </row>
        <row r="136">
          <cell r="A136">
            <v>830041314</v>
          </cell>
          <cell r="B136">
            <v>27321400000</v>
          </cell>
        </row>
        <row r="137">
          <cell r="A137">
            <v>830086631</v>
          </cell>
          <cell r="B137">
            <v>27128416600</v>
          </cell>
        </row>
        <row r="138">
          <cell r="A138">
            <v>830077059</v>
          </cell>
          <cell r="B138">
            <v>25105468958</v>
          </cell>
        </row>
        <row r="139">
          <cell r="A139">
            <v>899999038</v>
          </cell>
          <cell r="B139">
            <v>25070500000</v>
          </cell>
        </row>
        <row r="140">
          <cell r="A140">
            <v>811002763</v>
          </cell>
          <cell r="B140">
            <v>24950448000</v>
          </cell>
        </row>
        <row r="141">
          <cell r="A141">
            <v>830077866</v>
          </cell>
          <cell r="B141">
            <v>24755113941.400002</v>
          </cell>
        </row>
        <row r="142">
          <cell r="A142">
            <v>830008639</v>
          </cell>
          <cell r="B142">
            <v>23979194200</v>
          </cell>
        </row>
        <row r="143">
          <cell r="A143">
            <v>899999118</v>
          </cell>
          <cell r="B143">
            <v>23815500000</v>
          </cell>
        </row>
        <row r="144">
          <cell r="A144">
            <v>51572589</v>
          </cell>
          <cell r="B144">
            <v>23774032480</v>
          </cell>
        </row>
        <row r="145">
          <cell r="A145">
            <v>800154895</v>
          </cell>
          <cell r="B145">
            <v>23639535000</v>
          </cell>
        </row>
        <row r="146">
          <cell r="A146">
            <v>860007335</v>
          </cell>
          <cell r="B146">
            <v>23000000000</v>
          </cell>
        </row>
        <row r="147">
          <cell r="A147">
            <v>891902947</v>
          </cell>
          <cell r="B147">
            <v>22882600000</v>
          </cell>
        </row>
        <row r="148">
          <cell r="A148">
            <v>800162271</v>
          </cell>
          <cell r="B148">
            <v>22725000000</v>
          </cell>
        </row>
        <row r="149">
          <cell r="A149">
            <v>800226855</v>
          </cell>
          <cell r="B149">
            <v>22423700000</v>
          </cell>
        </row>
        <row r="150">
          <cell r="A150">
            <v>860029002</v>
          </cell>
          <cell r="B150">
            <v>21783294000</v>
          </cell>
        </row>
        <row r="151">
          <cell r="A151">
            <v>899999114</v>
          </cell>
          <cell r="B151">
            <v>21590861220</v>
          </cell>
        </row>
        <row r="152">
          <cell r="A152">
            <v>891800462</v>
          </cell>
          <cell r="B152">
            <v>21552831000</v>
          </cell>
        </row>
        <row r="153">
          <cell r="A153">
            <v>830037050</v>
          </cell>
          <cell r="B153">
            <v>21344030000</v>
          </cell>
        </row>
        <row r="154">
          <cell r="A154">
            <v>899999116</v>
          </cell>
          <cell r="B154">
            <v>21139500000</v>
          </cell>
        </row>
        <row r="155">
          <cell r="A155">
            <v>899999001</v>
          </cell>
          <cell r="B155">
            <v>20834800000</v>
          </cell>
        </row>
        <row r="156">
          <cell r="A156">
            <v>890905211</v>
          </cell>
          <cell r="B156">
            <v>20756462302</v>
          </cell>
        </row>
        <row r="157">
          <cell r="A157">
            <v>830058615</v>
          </cell>
          <cell r="B157">
            <v>20674724000</v>
          </cell>
        </row>
        <row r="158">
          <cell r="A158">
            <v>830054090</v>
          </cell>
          <cell r="B158">
            <v>20581642000</v>
          </cell>
        </row>
        <row r="159">
          <cell r="A159">
            <v>800142383</v>
          </cell>
          <cell r="B159">
            <v>20438554120.399998</v>
          </cell>
        </row>
        <row r="160">
          <cell r="A160">
            <v>890300383</v>
          </cell>
          <cell r="B160">
            <v>19943339084</v>
          </cell>
        </row>
        <row r="161">
          <cell r="A161">
            <v>830036380</v>
          </cell>
          <cell r="B161">
            <v>19590271260</v>
          </cell>
        </row>
        <row r="162">
          <cell r="A162">
            <v>860002504</v>
          </cell>
          <cell r="B162">
            <v>19402631360</v>
          </cell>
        </row>
        <row r="163">
          <cell r="A163">
            <v>860039988</v>
          </cell>
          <cell r="B163">
            <v>18751712000</v>
          </cell>
        </row>
        <row r="164">
          <cell r="A164">
            <v>860002398</v>
          </cell>
          <cell r="B164">
            <v>18661321199.999996</v>
          </cell>
        </row>
        <row r="165">
          <cell r="A165">
            <v>899999059</v>
          </cell>
          <cell r="B165">
            <v>18506000000</v>
          </cell>
        </row>
        <row r="166">
          <cell r="A166">
            <v>800235426</v>
          </cell>
          <cell r="B166">
            <v>18459900000</v>
          </cell>
        </row>
        <row r="167">
          <cell r="A167">
            <v>899999092</v>
          </cell>
          <cell r="B167">
            <v>18315900000</v>
          </cell>
        </row>
        <row r="168">
          <cell r="A168">
            <v>800144331</v>
          </cell>
          <cell r="B168">
            <v>17753413819.999996</v>
          </cell>
        </row>
        <row r="169">
          <cell r="A169">
            <v>800168763</v>
          </cell>
          <cell r="B169">
            <v>17734300811</v>
          </cell>
        </row>
        <row r="170">
          <cell r="A170">
            <v>800244627</v>
          </cell>
          <cell r="B170">
            <v>17661692920</v>
          </cell>
        </row>
        <row r="171">
          <cell r="A171">
            <v>800194297</v>
          </cell>
          <cell r="B171">
            <v>17551599200</v>
          </cell>
        </row>
        <row r="172">
          <cell r="A172">
            <v>899999073</v>
          </cell>
          <cell r="B172">
            <v>17132400000</v>
          </cell>
        </row>
        <row r="173">
          <cell r="A173">
            <v>899999063</v>
          </cell>
          <cell r="B173">
            <v>17048500000</v>
          </cell>
        </row>
        <row r="174">
          <cell r="A174">
            <v>800183650</v>
          </cell>
          <cell r="B174">
            <v>17000000000</v>
          </cell>
        </row>
        <row r="175">
          <cell r="A175">
            <v>860058956</v>
          </cell>
          <cell r="B175">
            <v>16786389369</v>
          </cell>
        </row>
        <row r="176">
          <cell r="A176">
            <v>800149923</v>
          </cell>
          <cell r="B176">
            <v>16423000000</v>
          </cell>
        </row>
        <row r="177">
          <cell r="A177">
            <v>830054060</v>
          </cell>
          <cell r="B177">
            <v>16101627000</v>
          </cell>
        </row>
        <row r="178">
          <cell r="A178">
            <v>860050930</v>
          </cell>
          <cell r="B178">
            <v>15934800000</v>
          </cell>
        </row>
        <row r="179">
          <cell r="A179">
            <v>899999737</v>
          </cell>
          <cell r="B179">
            <v>15855300000</v>
          </cell>
        </row>
        <row r="180">
          <cell r="A180">
            <v>830036382</v>
          </cell>
          <cell r="B180">
            <v>15510813753.4</v>
          </cell>
        </row>
        <row r="181">
          <cell r="A181">
            <v>800141021</v>
          </cell>
          <cell r="B181">
            <v>15418284330</v>
          </cell>
        </row>
        <row r="182">
          <cell r="A182">
            <v>860026518</v>
          </cell>
          <cell r="B182">
            <v>15406422222</v>
          </cell>
        </row>
        <row r="183">
          <cell r="A183">
            <v>800126288</v>
          </cell>
          <cell r="B183">
            <v>15382586000</v>
          </cell>
        </row>
        <row r="184">
          <cell r="A184">
            <v>800226098</v>
          </cell>
          <cell r="B184">
            <v>15200203000</v>
          </cell>
        </row>
        <row r="185">
          <cell r="A185">
            <v>830052821</v>
          </cell>
          <cell r="B185">
            <v>15095410500</v>
          </cell>
        </row>
        <row r="186">
          <cell r="A186">
            <v>800112806</v>
          </cell>
          <cell r="B186">
            <v>14968300000</v>
          </cell>
        </row>
        <row r="187">
          <cell r="A187">
            <v>800147564</v>
          </cell>
          <cell r="B187">
            <v>14936900000</v>
          </cell>
        </row>
        <row r="188">
          <cell r="A188">
            <v>860041792</v>
          </cell>
          <cell r="B188">
            <v>14872823788</v>
          </cell>
        </row>
        <row r="189">
          <cell r="A189">
            <v>860008645</v>
          </cell>
          <cell r="B189">
            <v>14750000000</v>
          </cell>
        </row>
        <row r="190">
          <cell r="A190">
            <v>800141235</v>
          </cell>
          <cell r="B190">
            <v>14684403000</v>
          </cell>
        </row>
        <row r="191">
          <cell r="A191">
            <v>860006543</v>
          </cell>
          <cell r="B191">
            <v>14517291920</v>
          </cell>
        </row>
        <row r="192">
          <cell r="A192">
            <v>811011149</v>
          </cell>
          <cell r="B192">
            <v>14247836000</v>
          </cell>
        </row>
        <row r="193">
          <cell r="A193">
            <v>830047497</v>
          </cell>
          <cell r="B193">
            <v>14003200000</v>
          </cell>
        </row>
        <row r="194">
          <cell r="A194">
            <v>800229256</v>
          </cell>
          <cell r="B194">
            <v>13906418000</v>
          </cell>
        </row>
        <row r="195">
          <cell r="A195">
            <v>830084404</v>
          </cell>
          <cell r="B195">
            <v>13866000000</v>
          </cell>
        </row>
        <row r="196">
          <cell r="A196">
            <v>800189885</v>
          </cell>
          <cell r="B196">
            <v>13439358000</v>
          </cell>
        </row>
        <row r="197">
          <cell r="A197">
            <v>800073493</v>
          </cell>
          <cell r="B197">
            <v>13390876154</v>
          </cell>
        </row>
        <row r="198">
          <cell r="A198">
            <v>830053752</v>
          </cell>
          <cell r="B198">
            <v>13300000000</v>
          </cell>
        </row>
        <row r="199">
          <cell r="A199">
            <v>860002180</v>
          </cell>
          <cell r="B199">
            <v>13282684400</v>
          </cell>
        </row>
        <row r="200">
          <cell r="A200">
            <v>830000167</v>
          </cell>
          <cell r="B200">
            <v>13228000000</v>
          </cell>
        </row>
        <row r="201">
          <cell r="A201">
            <v>830015621</v>
          </cell>
          <cell r="B201">
            <v>13185090876.4</v>
          </cell>
        </row>
        <row r="202">
          <cell r="A202">
            <v>860009578</v>
          </cell>
          <cell r="B202">
            <v>12789400000</v>
          </cell>
        </row>
        <row r="203">
          <cell r="A203">
            <v>860002939</v>
          </cell>
          <cell r="B203">
            <v>12500000000</v>
          </cell>
        </row>
        <row r="204">
          <cell r="A204">
            <v>800233212</v>
          </cell>
          <cell r="B204">
            <v>12368806000</v>
          </cell>
        </row>
        <row r="205">
          <cell r="A205">
            <v>890931083</v>
          </cell>
          <cell r="B205">
            <v>11801300000</v>
          </cell>
        </row>
        <row r="206">
          <cell r="A206">
            <v>860002184</v>
          </cell>
          <cell r="B206">
            <v>11763524000</v>
          </cell>
        </row>
        <row r="207">
          <cell r="A207">
            <v>800184326</v>
          </cell>
          <cell r="B207">
            <v>11700000000</v>
          </cell>
        </row>
        <row r="208">
          <cell r="A208">
            <v>800141397</v>
          </cell>
          <cell r="B208">
            <v>11660600000</v>
          </cell>
        </row>
        <row r="209">
          <cell r="A209">
            <v>800180832</v>
          </cell>
          <cell r="B209">
            <v>11611498820</v>
          </cell>
        </row>
        <row r="210">
          <cell r="A210">
            <v>800250984</v>
          </cell>
          <cell r="B210">
            <v>11384800000</v>
          </cell>
        </row>
        <row r="211">
          <cell r="A211">
            <v>811027033</v>
          </cell>
          <cell r="B211">
            <v>11171000199.999998</v>
          </cell>
        </row>
        <row r="212">
          <cell r="A212">
            <v>860068182</v>
          </cell>
          <cell r="B212">
            <v>11100122000</v>
          </cell>
        </row>
        <row r="213">
          <cell r="A213">
            <v>860004875</v>
          </cell>
          <cell r="B213">
            <v>10500000000</v>
          </cell>
        </row>
        <row r="214">
          <cell r="A214">
            <v>860050684</v>
          </cell>
          <cell r="B214">
            <v>10456000000</v>
          </cell>
        </row>
        <row r="215">
          <cell r="A215">
            <v>830040256</v>
          </cell>
          <cell r="B215">
            <v>10451600000</v>
          </cell>
        </row>
        <row r="216">
          <cell r="A216">
            <v>860002523</v>
          </cell>
          <cell r="B216">
            <v>10422015000</v>
          </cell>
        </row>
        <row r="217">
          <cell r="A217">
            <v>811015884</v>
          </cell>
          <cell r="B217">
            <v>10199348510</v>
          </cell>
        </row>
        <row r="218">
          <cell r="A218">
            <v>890931609</v>
          </cell>
          <cell r="B218">
            <v>10093627844</v>
          </cell>
        </row>
        <row r="219">
          <cell r="A219">
            <v>800144829</v>
          </cell>
          <cell r="B219">
            <v>10023500000</v>
          </cell>
        </row>
        <row r="220">
          <cell r="A220">
            <v>860007386</v>
          </cell>
          <cell r="B220">
            <v>9812526500</v>
          </cell>
        </row>
        <row r="221">
          <cell r="A221">
            <v>899999006</v>
          </cell>
          <cell r="B221">
            <v>9753800000</v>
          </cell>
        </row>
        <row r="222">
          <cell r="A222">
            <v>890200676</v>
          </cell>
          <cell r="B222">
            <v>9735167404</v>
          </cell>
        </row>
        <row r="223">
          <cell r="A223">
            <v>860531315</v>
          </cell>
          <cell r="B223">
            <v>9669893020</v>
          </cell>
        </row>
        <row r="224">
          <cell r="A224">
            <v>860034693</v>
          </cell>
          <cell r="B224">
            <v>9650000000</v>
          </cell>
        </row>
        <row r="225">
          <cell r="A225">
            <v>830046268</v>
          </cell>
          <cell r="B225">
            <v>9568200000</v>
          </cell>
        </row>
        <row r="226">
          <cell r="A226">
            <v>860016951</v>
          </cell>
          <cell r="B226">
            <v>9502300000</v>
          </cell>
        </row>
        <row r="227">
          <cell r="A227">
            <v>811024803</v>
          </cell>
          <cell r="B227">
            <v>9429600000</v>
          </cell>
        </row>
        <row r="228">
          <cell r="A228">
            <v>860028971</v>
          </cell>
          <cell r="B228">
            <v>9387671107.2000008</v>
          </cell>
        </row>
        <row r="229">
          <cell r="A229">
            <v>890905065</v>
          </cell>
          <cell r="B229">
            <v>9167654421.2000008</v>
          </cell>
        </row>
        <row r="230">
          <cell r="A230">
            <v>800155413</v>
          </cell>
          <cell r="B230">
            <v>9076646342</v>
          </cell>
        </row>
        <row r="231">
          <cell r="A231">
            <v>860041247</v>
          </cell>
          <cell r="B231">
            <v>8980500000</v>
          </cell>
        </row>
        <row r="232">
          <cell r="A232">
            <v>830037248</v>
          </cell>
          <cell r="B232">
            <v>8975224000</v>
          </cell>
        </row>
        <row r="233">
          <cell r="A233">
            <v>890926749</v>
          </cell>
          <cell r="B233">
            <v>8903207471.1999989</v>
          </cell>
        </row>
        <row r="234">
          <cell r="A234">
            <v>899999109</v>
          </cell>
          <cell r="B234">
            <v>8900700000</v>
          </cell>
        </row>
        <row r="235">
          <cell r="A235">
            <v>890980040</v>
          </cell>
          <cell r="B235">
            <v>8888000000</v>
          </cell>
        </row>
        <row r="236">
          <cell r="A236">
            <v>800197268</v>
          </cell>
          <cell r="B236">
            <v>8810600000</v>
          </cell>
        </row>
        <row r="237">
          <cell r="A237">
            <v>860007353</v>
          </cell>
          <cell r="B237">
            <v>8802624104</v>
          </cell>
        </row>
        <row r="238">
          <cell r="A238">
            <v>800252683</v>
          </cell>
          <cell r="B238">
            <v>8751400000</v>
          </cell>
        </row>
        <row r="239">
          <cell r="A239">
            <v>811024288</v>
          </cell>
          <cell r="B239">
            <v>8338616132.3999996</v>
          </cell>
        </row>
        <row r="240">
          <cell r="A240">
            <v>800138188</v>
          </cell>
          <cell r="B240">
            <v>8240612000</v>
          </cell>
        </row>
        <row r="241">
          <cell r="A241">
            <v>899999294</v>
          </cell>
          <cell r="B241">
            <v>8197900000</v>
          </cell>
        </row>
        <row r="242">
          <cell r="A242">
            <v>829000127</v>
          </cell>
          <cell r="B242">
            <v>8000000000</v>
          </cell>
        </row>
        <row r="243">
          <cell r="A243">
            <v>800193848</v>
          </cell>
          <cell r="B243">
            <v>8000000000</v>
          </cell>
        </row>
        <row r="244">
          <cell r="A244">
            <v>899999028</v>
          </cell>
          <cell r="B244">
            <v>7912400000</v>
          </cell>
        </row>
        <row r="245">
          <cell r="A245">
            <v>899999162</v>
          </cell>
          <cell r="B245">
            <v>7871700000</v>
          </cell>
        </row>
        <row r="246">
          <cell r="A246">
            <v>890399002</v>
          </cell>
          <cell r="B246">
            <v>7851609464</v>
          </cell>
        </row>
        <row r="247">
          <cell r="A247">
            <v>860062187</v>
          </cell>
          <cell r="B247">
            <v>7703200000</v>
          </cell>
        </row>
        <row r="248">
          <cell r="A248">
            <v>805018677</v>
          </cell>
          <cell r="B248">
            <v>7675986000.1999989</v>
          </cell>
        </row>
        <row r="249">
          <cell r="A249">
            <v>800126578</v>
          </cell>
          <cell r="B249">
            <v>7628600000</v>
          </cell>
        </row>
        <row r="250">
          <cell r="A250">
            <v>800147502</v>
          </cell>
          <cell r="B250">
            <v>7606418000</v>
          </cell>
        </row>
        <row r="251">
          <cell r="A251">
            <v>890905055</v>
          </cell>
          <cell r="B251">
            <v>7555000000</v>
          </cell>
        </row>
        <row r="252">
          <cell r="A252">
            <v>860066942</v>
          </cell>
          <cell r="B252">
            <v>7522887999.999999</v>
          </cell>
        </row>
        <row r="253">
          <cell r="A253">
            <v>860010973</v>
          </cell>
          <cell r="B253">
            <v>7500000000</v>
          </cell>
        </row>
        <row r="254">
          <cell r="A254">
            <v>890200756</v>
          </cell>
          <cell r="B254">
            <v>7489410000</v>
          </cell>
        </row>
        <row r="255">
          <cell r="A255">
            <v>860007759</v>
          </cell>
          <cell r="B255">
            <v>7406418000</v>
          </cell>
        </row>
        <row r="256">
          <cell r="A256">
            <v>860512780</v>
          </cell>
          <cell r="B256">
            <v>7211400000</v>
          </cell>
        </row>
        <row r="257">
          <cell r="A257">
            <v>830089530</v>
          </cell>
          <cell r="B257">
            <v>7000000000</v>
          </cell>
        </row>
        <row r="258">
          <cell r="A258">
            <v>830066768</v>
          </cell>
          <cell r="B258">
            <v>7000000000</v>
          </cell>
        </row>
        <row r="259">
          <cell r="A259">
            <v>830036381</v>
          </cell>
          <cell r="B259">
            <v>7000000000</v>
          </cell>
        </row>
        <row r="260">
          <cell r="A260">
            <v>800153836</v>
          </cell>
          <cell r="B260">
            <v>7000000000</v>
          </cell>
        </row>
        <row r="261">
          <cell r="A261">
            <v>830025267</v>
          </cell>
          <cell r="B261">
            <v>6999100000</v>
          </cell>
        </row>
        <row r="262">
          <cell r="A262">
            <v>811024129</v>
          </cell>
          <cell r="B262">
            <v>6950162740</v>
          </cell>
        </row>
        <row r="263">
          <cell r="A263">
            <v>800148514</v>
          </cell>
          <cell r="B263">
            <v>6854500000</v>
          </cell>
        </row>
        <row r="264">
          <cell r="A264">
            <v>811016384</v>
          </cell>
          <cell r="B264">
            <v>6800000000</v>
          </cell>
        </row>
        <row r="265">
          <cell r="A265">
            <v>830019101</v>
          </cell>
          <cell r="B265">
            <v>6765700000</v>
          </cell>
        </row>
        <row r="266">
          <cell r="A266">
            <v>860042209</v>
          </cell>
          <cell r="B266">
            <v>6473800000</v>
          </cell>
        </row>
        <row r="267">
          <cell r="A267">
            <v>860047549</v>
          </cell>
          <cell r="B267">
            <v>6464000000</v>
          </cell>
        </row>
        <row r="268">
          <cell r="A268">
            <v>800215546</v>
          </cell>
          <cell r="B268">
            <v>6250100000</v>
          </cell>
        </row>
        <row r="269">
          <cell r="A269">
            <v>800019807</v>
          </cell>
          <cell r="B269">
            <v>6099761567.8000002</v>
          </cell>
        </row>
        <row r="270">
          <cell r="A270">
            <v>890900286</v>
          </cell>
          <cell r="B270">
            <v>6081700000</v>
          </cell>
        </row>
        <row r="271">
          <cell r="A271">
            <v>899999004</v>
          </cell>
          <cell r="B271">
            <v>6062800000</v>
          </cell>
        </row>
        <row r="272">
          <cell r="A272">
            <v>899999069</v>
          </cell>
          <cell r="B272">
            <v>5836300000</v>
          </cell>
        </row>
        <row r="273">
          <cell r="A273">
            <v>860015542</v>
          </cell>
          <cell r="B273">
            <v>5775223999.999999</v>
          </cell>
        </row>
        <row r="274">
          <cell r="A274">
            <v>860009934</v>
          </cell>
          <cell r="B274">
            <v>5686190286</v>
          </cell>
        </row>
        <row r="275">
          <cell r="A275">
            <v>800186570</v>
          </cell>
          <cell r="B275">
            <v>5612647400.5999994</v>
          </cell>
        </row>
        <row r="276">
          <cell r="A276">
            <v>860071562</v>
          </cell>
          <cell r="B276">
            <v>5574869888</v>
          </cell>
        </row>
        <row r="277">
          <cell r="A277">
            <v>860031979</v>
          </cell>
          <cell r="B277">
            <v>5566895600</v>
          </cell>
        </row>
        <row r="278">
          <cell r="A278">
            <v>860051175</v>
          </cell>
          <cell r="B278">
            <v>5500000000</v>
          </cell>
        </row>
        <row r="279">
          <cell r="A279">
            <v>830053043</v>
          </cell>
          <cell r="B279">
            <v>5371600000</v>
          </cell>
        </row>
        <row r="280">
          <cell r="A280">
            <v>860015685</v>
          </cell>
          <cell r="B280">
            <v>5269551694</v>
          </cell>
        </row>
        <row r="281">
          <cell r="A281">
            <v>890480059</v>
          </cell>
          <cell r="B281">
            <v>5200000000</v>
          </cell>
        </row>
        <row r="282">
          <cell r="A282">
            <v>860065913</v>
          </cell>
          <cell r="B282">
            <v>5020000000</v>
          </cell>
        </row>
        <row r="283">
          <cell r="A283">
            <v>830080645</v>
          </cell>
          <cell r="B283">
            <v>5000000000</v>
          </cell>
        </row>
        <row r="284">
          <cell r="A284">
            <v>800190601</v>
          </cell>
          <cell r="B284">
            <v>5000000000</v>
          </cell>
        </row>
        <row r="285">
          <cell r="A285">
            <v>830053994</v>
          </cell>
          <cell r="B285">
            <v>4958694716</v>
          </cell>
        </row>
        <row r="286">
          <cell r="A286">
            <v>800154697</v>
          </cell>
          <cell r="B286">
            <v>4855600000</v>
          </cell>
        </row>
        <row r="287">
          <cell r="A287">
            <v>860037013</v>
          </cell>
          <cell r="B287">
            <v>4813997701.6000004</v>
          </cell>
        </row>
        <row r="288">
          <cell r="A288">
            <v>830030762</v>
          </cell>
          <cell r="B288">
            <v>4760328360</v>
          </cell>
        </row>
        <row r="289">
          <cell r="A289">
            <v>860029847</v>
          </cell>
          <cell r="B289">
            <v>4693900000</v>
          </cell>
        </row>
        <row r="290">
          <cell r="A290">
            <v>800189604</v>
          </cell>
          <cell r="B290">
            <v>4653912102</v>
          </cell>
        </row>
        <row r="291">
          <cell r="A291">
            <v>899999010</v>
          </cell>
          <cell r="B291">
            <v>4629500000</v>
          </cell>
        </row>
        <row r="292">
          <cell r="A292">
            <v>800018183</v>
          </cell>
          <cell r="B292">
            <v>4599528000</v>
          </cell>
        </row>
        <row r="293">
          <cell r="A293">
            <v>860023143</v>
          </cell>
          <cell r="B293">
            <v>4591106000</v>
          </cell>
        </row>
        <row r="294">
          <cell r="A294">
            <v>800164882</v>
          </cell>
          <cell r="B294">
            <v>4500000000</v>
          </cell>
        </row>
        <row r="295">
          <cell r="A295">
            <v>890905375</v>
          </cell>
          <cell r="B295">
            <v>4499006794</v>
          </cell>
        </row>
        <row r="296">
          <cell r="A296">
            <v>811000231</v>
          </cell>
          <cell r="B296">
            <v>4482839649.999999</v>
          </cell>
        </row>
        <row r="297">
          <cell r="A297">
            <v>811031763</v>
          </cell>
          <cell r="B297">
            <v>4442519138</v>
          </cell>
        </row>
        <row r="298">
          <cell r="A298">
            <v>805001157</v>
          </cell>
          <cell r="B298">
            <v>4368806000</v>
          </cell>
        </row>
        <row r="299">
          <cell r="A299">
            <v>800072977</v>
          </cell>
          <cell r="B299">
            <v>4266400000</v>
          </cell>
        </row>
        <row r="300">
          <cell r="A300">
            <v>800153835</v>
          </cell>
          <cell r="B300">
            <v>4241900000</v>
          </cell>
        </row>
        <row r="301">
          <cell r="A301">
            <v>830000212</v>
          </cell>
          <cell r="B301">
            <v>4200000000</v>
          </cell>
        </row>
        <row r="302">
          <cell r="A302">
            <v>860403137</v>
          </cell>
          <cell r="B302">
            <v>4082128360</v>
          </cell>
        </row>
        <row r="303">
          <cell r="A303">
            <v>860002464</v>
          </cell>
          <cell r="B303">
            <v>4024941000</v>
          </cell>
        </row>
        <row r="304">
          <cell r="A304">
            <v>811000740</v>
          </cell>
          <cell r="B304">
            <v>4000000000</v>
          </cell>
        </row>
        <row r="305">
          <cell r="A305">
            <v>800159998</v>
          </cell>
          <cell r="B305">
            <v>4000000000</v>
          </cell>
        </row>
        <row r="306">
          <cell r="A306">
            <v>800184549</v>
          </cell>
          <cell r="B306">
            <v>3999200000</v>
          </cell>
        </row>
        <row r="307">
          <cell r="A307">
            <v>899999048</v>
          </cell>
          <cell r="B307">
            <v>3990200000</v>
          </cell>
        </row>
        <row r="308">
          <cell r="A308">
            <v>830046262</v>
          </cell>
          <cell r="B308">
            <v>3933300000</v>
          </cell>
        </row>
        <row r="309">
          <cell r="A309">
            <v>890324323</v>
          </cell>
          <cell r="B309">
            <v>3900000000</v>
          </cell>
        </row>
        <row r="310">
          <cell r="A310">
            <v>899999022</v>
          </cell>
          <cell r="B310">
            <v>3836400000</v>
          </cell>
        </row>
        <row r="311">
          <cell r="A311">
            <v>830063506</v>
          </cell>
          <cell r="B311">
            <v>3703300000</v>
          </cell>
        </row>
        <row r="312">
          <cell r="A312">
            <v>860075558</v>
          </cell>
          <cell r="B312">
            <v>3546859813</v>
          </cell>
        </row>
        <row r="313">
          <cell r="A313">
            <v>800174585</v>
          </cell>
          <cell r="B313">
            <v>3537788000</v>
          </cell>
        </row>
        <row r="314">
          <cell r="A314">
            <v>830105110</v>
          </cell>
          <cell r="B314">
            <v>3515678540</v>
          </cell>
        </row>
        <row r="315">
          <cell r="A315">
            <v>860022137</v>
          </cell>
          <cell r="B315">
            <v>3500000000</v>
          </cell>
        </row>
        <row r="316">
          <cell r="A316">
            <v>860511071</v>
          </cell>
          <cell r="B316">
            <v>3479000000</v>
          </cell>
        </row>
        <row r="317">
          <cell r="A317">
            <v>891380007</v>
          </cell>
          <cell r="B317">
            <v>3478506000</v>
          </cell>
        </row>
        <row r="318">
          <cell r="A318">
            <v>800042534</v>
          </cell>
          <cell r="B318">
            <v>3422014999.9999995</v>
          </cell>
        </row>
        <row r="319">
          <cell r="A319">
            <v>860002425</v>
          </cell>
          <cell r="B319">
            <v>3400000000</v>
          </cell>
        </row>
        <row r="320">
          <cell r="A320">
            <v>890107487</v>
          </cell>
          <cell r="B320">
            <v>3386200000</v>
          </cell>
        </row>
        <row r="321">
          <cell r="A321">
            <v>830083415</v>
          </cell>
          <cell r="B321">
            <v>3372752240</v>
          </cell>
        </row>
        <row r="322">
          <cell r="A322">
            <v>800144467</v>
          </cell>
          <cell r="B322">
            <v>3333865400</v>
          </cell>
        </row>
        <row r="323">
          <cell r="A323">
            <v>816002018</v>
          </cell>
          <cell r="B323">
            <v>3298700000</v>
          </cell>
        </row>
        <row r="324">
          <cell r="A324">
            <v>860012357</v>
          </cell>
          <cell r="B324">
            <v>3270558622</v>
          </cell>
        </row>
        <row r="325">
          <cell r="A325">
            <v>811032365</v>
          </cell>
          <cell r="B325">
            <v>3247503000</v>
          </cell>
        </row>
        <row r="326">
          <cell r="A326">
            <v>830025594</v>
          </cell>
          <cell r="B326">
            <v>3238050420</v>
          </cell>
        </row>
        <row r="327">
          <cell r="A327">
            <v>899999720</v>
          </cell>
          <cell r="B327">
            <v>3224000000</v>
          </cell>
        </row>
        <row r="328">
          <cell r="A328">
            <v>830053630</v>
          </cell>
          <cell r="B328">
            <v>3218688000</v>
          </cell>
        </row>
        <row r="329">
          <cell r="A329">
            <v>860025971</v>
          </cell>
          <cell r="B329">
            <v>3198200000</v>
          </cell>
        </row>
        <row r="330">
          <cell r="A330">
            <v>800171372</v>
          </cell>
          <cell r="B330">
            <v>3179905600</v>
          </cell>
        </row>
        <row r="331">
          <cell r="A331">
            <v>860038338</v>
          </cell>
          <cell r="B331">
            <v>3048179636</v>
          </cell>
        </row>
        <row r="332">
          <cell r="A332">
            <v>890984423</v>
          </cell>
          <cell r="B332">
            <v>3000000000</v>
          </cell>
        </row>
        <row r="333">
          <cell r="A333">
            <v>890305881</v>
          </cell>
          <cell r="B333">
            <v>3000000000</v>
          </cell>
        </row>
        <row r="334">
          <cell r="A334">
            <v>830030412</v>
          </cell>
          <cell r="B334">
            <v>3000000000</v>
          </cell>
        </row>
        <row r="335">
          <cell r="A335">
            <v>811014552</v>
          </cell>
          <cell r="B335">
            <v>3000000000</v>
          </cell>
        </row>
        <row r="336">
          <cell r="A336">
            <v>890402489</v>
          </cell>
          <cell r="B336">
            <v>2911600000</v>
          </cell>
        </row>
        <row r="337">
          <cell r="A337">
            <v>830031309</v>
          </cell>
          <cell r="B337">
            <v>2800000000</v>
          </cell>
        </row>
        <row r="338">
          <cell r="A338">
            <v>20311839</v>
          </cell>
          <cell r="B338">
            <v>2776000000</v>
          </cell>
        </row>
        <row r="339">
          <cell r="A339">
            <v>890105526</v>
          </cell>
          <cell r="B339">
            <v>2680200000</v>
          </cell>
        </row>
        <row r="340">
          <cell r="A340">
            <v>860513077</v>
          </cell>
          <cell r="B340">
            <v>2642725784.8000002</v>
          </cell>
        </row>
        <row r="341">
          <cell r="A341">
            <v>890921129</v>
          </cell>
          <cell r="B341">
            <v>2638900000</v>
          </cell>
        </row>
        <row r="342">
          <cell r="A342">
            <v>891500319</v>
          </cell>
          <cell r="B342">
            <v>2614800000</v>
          </cell>
        </row>
        <row r="343">
          <cell r="A343">
            <v>890900050</v>
          </cell>
          <cell r="B343">
            <v>2562400000</v>
          </cell>
        </row>
        <row r="344">
          <cell r="A344">
            <v>860531962</v>
          </cell>
          <cell r="B344">
            <v>2518716878</v>
          </cell>
        </row>
        <row r="345">
          <cell r="A345">
            <v>860070374</v>
          </cell>
          <cell r="B345">
            <v>2500000000</v>
          </cell>
        </row>
        <row r="346">
          <cell r="A346">
            <v>860005222</v>
          </cell>
          <cell r="B346">
            <v>2500000000</v>
          </cell>
        </row>
        <row r="347">
          <cell r="A347">
            <v>830089424</v>
          </cell>
          <cell r="B347">
            <v>2500000000</v>
          </cell>
        </row>
        <row r="348">
          <cell r="A348">
            <v>811039563</v>
          </cell>
          <cell r="B348">
            <v>2500000000</v>
          </cell>
        </row>
        <row r="349">
          <cell r="A349">
            <v>805014167</v>
          </cell>
          <cell r="B349">
            <v>2500000000</v>
          </cell>
        </row>
        <row r="350">
          <cell r="A350">
            <v>860007538</v>
          </cell>
          <cell r="B350">
            <v>2495500000</v>
          </cell>
        </row>
        <row r="351">
          <cell r="A351">
            <v>860008010</v>
          </cell>
          <cell r="B351">
            <v>2475225448.5999999</v>
          </cell>
        </row>
        <row r="352">
          <cell r="A352">
            <v>890928775</v>
          </cell>
          <cell r="B352">
            <v>2439200000</v>
          </cell>
        </row>
        <row r="353">
          <cell r="A353">
            <v>800133507</v>
          </cell>
          <cell r="B353">
            <v>2400000000</v>
          </cell>
        </row>
        <row r="354">
          <cell r="A354">
            <v>860069666</v>
          </cell>
          <cell r="B354">
            <v>2399316082</v>
          </cell>
        </row>
        <row r="355">
          <cell r="A355">
            <v>891100055</v>
          </cell>
          <cell r="B355">
            <v>2368806000</v>
          </cell>
        </row>
        <row r="356">
          <cell r="A356">
            <v>800060166</v>
          </cell>
          <cell r="B356">
            <v>2355600000</v>
          </cell>
        </row>
        <row r="357">
          <cell r="A357">
            <v>830042300</v>
          </cell>
          <cell r="B357">
            <v>2349700000</v>
          </cell>
        </row>
        <row r="358">
          <cell r="A358">
            <v>800060819</v>
          </cell>
          <cell r="B358">
            <v>2259506000</v>
          </cell>
        </row>
        <row r="359">
          <cell r="A359">
            <v>2934605</v>
          </cell>
          <cell r="B359">
            <v>2240720612</v>
          </cell>
        </row>
        <row r="360">
          <cell r="A360">
            <v>800120184</v>
          </cell>
          <cell r="B360">
            <v>2234141100</v>
          </cell>
        </row>
        <row r="361">
          <cell r="A361">
            <v>860071250</v>
          </cell>
          <cell r="B361">
            <v>2210000000</v>
          </cell>
        </row>
        <row r="362">
          <cell r="A362">
            <v>890700755</v>
          </cell>
          <cell r="B362">
            <v>2190089600</v>
          </cell>
        </row>
        <row r="363">
          <cell r="A363">
            <v>860003010</v>
          </cell>
          <cell r="B363">
            <v>2094000000</v>
          </cell>
        </row>
        <row r="364">
          <cell r="A364">
            <v>890205565</v>
          </cell>
          <cell r="B364">
            <v>2080000000</v>
          </cell>
        </row>
        <row r="365">
          <cell r="A365">
            <v>860503748</v>
          </cell>
          <cell r="B365">
            <v>2078149174</v>
          </cell>
        </row>
        <row r="366">
          <cell r="A366">
            <v>860006764</v>
          </cell>
          <cell r="B366">
            <v>2035500000</v>
          </cell>
        </row>
        <row r="367">
          <cell r="A367">
            <v>860007331</v>
          </cell>
          <cell r="B367">
            <v>2000000000</v>
          </cell>
        </row>
        <row r="368">
          <cell r="A368">
            <v>811033658</v>
          </cell>
          <cell r="B368">
            <v>2000000000</v>
          </cell>
        </row>
        <row r="369">
          <cell r="A369">
            <v>800196332</v>
          </cell>
          <cell r="B369">
            <v>2000000000</v>
          </cell>
        </row>
        <row r="370">
          <cell r="A370">
            <v>1354108</v>
          </cell>
          <cell r="B370">
            <v>1984600000</v>
          </cell>
        </row>
        <row r="371">
          <cell r="A371">
            <v>860009191</v>
          </cell>
          <cell r="B371">
            <v>1930641800</v>
          </cell>
        </row>
        <row r="372">
          <cell r="A372">
            <v>860054073</v>
          </cell>
          <cell r="B372">
            <v>1910000000</v>
          </cell>
        </row>
        <row r="373">
          <cell r="A373">
            <v>800136888</v>
          </cell>
          <cell r="B373">
            <v>1908200000</v>
          </cell>
        </row>
        <row r="374">
          <cell r="A374">
            <v>890901172</v>
          </cell>
          <cell r="B374">
            <v>1897100000</v>
          </cell>
        </row>
        <row r="375">
          <cell r="A375">
            <v>800115324</v>
          </cell>
          <cell r="B375">
            <v>1885029000</v>
          </cell>
        </row>
        <row r="376">
          <cell r="A376">
            <v>805007400</v>
          </cell>
          <cell r="B376">
            <v>1857744800</v>
          </cell>
        </row>
        <row r="377">
          <cell r="A377">
            <v>800227622</v>
          </cell>
          <cell r="B377">
            <v>1850000000</v>
          </cell>
        </row>
        <row r="378">
          <cell r="A378">
            <v>800111849</v>
          </cell>
          <cell r="B378">
            <v>1849800000</v>
          </cell>
        </row>
        <row r="379">
          <cell r="A379">
            <v>805014181</v>
          </cell>
          <cell r="B379">
            <v>1835000000</v>
          </cell>
        </row>
        <row r="380">
          <cell r="A380">
            <v>830087161</v>
          </cell>
          <cell r="B380">
            <v>1776000000</v>
          </cell>
        </row>
        <row r="381">
          <cell r="A381">
            <v>17037137</v>
          </cell>
          <cell r="B381">
            <v>1766588000</v>
          </cell>
        </row>
        <row r="382">
          <cell r="A382">
            <v>811038314</v>
          </cell>
          <cell r="B382">
            <v>1766176922</v>
          </cell>
        </row>
        <row r="383">
          <cell r="A383">
            <v>17143413</v>
          </cell>
          <cell r="B383">
            <v>1741600000</v>
          </cell>
        </row>
        <row r="384">
          <cell r="A384">
            <v>2165346</v>
          </cell>
          <cell r="B384">
            <v>1735300000</v>
          </cell>
        </row>
        <row r="385">
          <cell r="A385">
            <v>800247350</v>
          </cell>
          <cell r="B385">
            <v>1714900000</v>
          </cell>
        </row>
        <row r="386">
          <cell r="A386">
            <v>860020382</v>
          </cell>
          <cell r="B386">
            <v>1685000000</v>
          </cell>
        </row>
        <row r="387">
          <cell r="A387">
            <v>899999403</v>
          </cell>
          <cell r="B387">
            <v>1683600000</v>
          </cell>
        </row>
        <row r="388">
          <cell r="A388">
            <v>860402971</v>
          </cell>
          <cell r="B388">
            <v>1682000000</v>
          </cell>
        </row>
        <row r="389">
          <cell r="A389">
            <v>17092642</v>
          </cell>
          <cell r="B389">
            <v>1579364050</v>
          </cell>
        </row>
        <row r="390">
          <cell r="A390">
            <v>860007336</v>
          </cell>
          <cell r="B390">
            <v>1577100000</v>
          </cell>
        </row>
        <row r="391">
          <cell r="A391">
            <v>860038299</v>
          </cell>
          <cell r="B391">
            <v>1572100000</v>
          </cell>
        </row>
        <row r="392">
          <cell r="A392">
            <v>830031320</v>
          </cell>
          <cell r="B392">
            <v>1540000000</v>
          </cell>
        </row>
        <row r="393">
          <cell r="A393">
            <v>800215775</v>
          </cell>
          <cell r="B393">
            <v>1535000000</v>
          </cell>
        </row>
        <row r="394">
          <cell r="A394">
            <v>860065697</v>
          </cell>
          <cell r="B394">
            <v>1500000000</v>
          </cell>
        </row>
        <row r="395">
          <cell r="A395">
            <v>860006773</v>
          </cell>
          <cell r="B395">
            <v>1500000000</v>
          </cell>
        </row>
        <row r="396">
          <cell r="A396">
            <v>830038753</v>
          </cell>
          <cell r="B396">
            <v>1500000000</v>
          </cell>
        </row>
        <row r="397">
          <cell r="A397">
            <v>890905360</v>
          </cell>
          <cell r="B397">
            <v>1480100000</v>
          </cell>
        </row>
        <row r="398">
          <cell r="A398">
            <v>860025900</v>
          </cell>
          <cell r="B398">
            <v>1424600000</v>
          </cell>
        </row>
        <row r="399">
          <cell r="A399">
            <v>830018957</v>
          </cell>
          <cell r="B399">
            <v>1424440300</v>
          </cell>
        </row>
        <row r="400">
          <cell r="A400">
            <v>800066575</v>
          </cell>
          <cell r="B400">
            <v>1416470000</v>
          </cell>
        </row>
        <row r="401">
          <cell r="A401">
            <v>830061743</v>
          </cell>
          <cell r="B401">
            <v>1400000000</v>
          </cell>
        </row>
        <row r="402">
          <cell r="A402">
            <v>800018332</v>
          </cell>
          <cell r="B402">
            <v>1371700000</v>
          </cell>
        </row>
        <row r="403">
          <cell r="A403">
            <v>860059294</v>
          </cell>
          <cell r="B403">
            <v>1368805999.9999998</v>
          </cell>
        </row>
        <row r="404">
          <cell r="A404">
            <v>830046831</v>
          </cell>
          <cell r="B404">
            <v>1368805999.9999998</v>
          </cell>
        </row>
        <row r="405">
          <cell r="A405">
            <v>800180916</v>
          </cell>
          <cell r="B405">
            <v>1368805999.9999998</v>
          </cell>
        </row>
        <row r="406">
          <cell r="A406">
            <v>830051354</v>
          </cell>
          <cell r="B406">
            <v>1331400000</v>
          </cell>
        </row>
        <row r="407">
          <cell r="A407">
            <v>121871</v>
          </cell>
          <cell r="B407">
            <v>1327761200</v>
          </cell>
        </row>
        <row r="408">
          <cell r="A408">
            <v>860002527</v>
          </cell>
          <cell r="B408">
            <v>1311343460</v>
          </cell>
        </row>
        <row r="409">
          <cell r="A409">
            <v>890900170</v>
          </cell>
          <cell r="B409">
            <v>1300000000</v>
          </cell>
        </row>
        <row r="410">
          <cell r="A410">
            <v>890300437</v>
          </cell>
          <cell r="B410">
            <v>1299300000</v>
          </cell>
        </row>
        <row r="411">
          <cell r="A411">
            <v>28536035</v>
          </cell>
          <cell r="B411">
            <v>1279000000</v>
          </cell>
        </row>
        <row r="412">
          <cell r="A412">
            <v>830096863</v>
          </cell>
          <cell r="B412">
            <v>1277200000</v>
          </cell>
        </row>
        <row r="413">
          <cell r="A413">
            <v>890205029</v>
          </cell>
          <cell r="B413">
            <v>1268747000</v>
          </cell>
        </row>
        <row r="414">
          <cell r="A414">
            <v>899999107</v>
          </cell>
          <cell r="B414">
            <v>1263300000</v>
          </cell>
        </row>
        <row r="415">
          <cell r="A415">
            <v>860007403</v>
          </cell>
          <cell r="B415">
            <v>1263000000</v>
          </cell>
        </row>
        <row r="416">
          <cell r="A416">
            <v>830039698</v>
          </cell>
          <cell r="B416">
            <v>1260900000</v>
          </cell>
        </row>
        <row r="417">
          <cell r="A417">
            <v>890900148</v>
          </cell>
          <cell r="B417">
            <v>1260600000</v>
          </cell>
        </row>
        <row r="418">
          <cell r="A418">
            <v>890980153</v>
          </cell>
          <cell r="B418">
            <v>1252800000</v>
          </cell>
        </row>
        <row r="419">
          <cell r="A419">
            <v>860024575</v>
          </cell>
          <cell r="B419">
            <v>1232700000</v>
          </cell>
        </row>
        <row r="420">
          <cell r="A420">
            <v>860079174</v>
          </cell>
          <cell r="B420">
            <v>1226593336.1999998</v>
          </cell>
        </row>
        <row r="421">
          <cell r="A421">
            <v>811014994</v>
          </cell>
          <cell r="B421">
            <v>1206400000</v>
          </cell>
        </row>
        <row r="422">
          <cell r="A422">
            <v>860006797</v>
          </cell>
          <cell r="B422">
            <v>1194700000</v>
          </cell>
        </row>
        <row r="423">
          <cell r="A423">
            <v>830000602</v>
          </cell>
          <cell r="B423">
            <v>1193700000</v>
          </cell>
        </row>
        <row r="424">
          <cell r="A424">
            <v>890802020</v>
          </cell>
          <cell r="B424">
            <v>1160300000</v>
          </cell>
        </row>
        <row r="425">
          <cell r="A425">
            <v>17137239</v>
          </cell>
          <cell r="B425">
            <v>1154000000</v>
          </cell>
        </row>
        <row r="426">
          <cell r="A426">
            <v>860002566</v>
          </cell>
          <cell r="B426">
            <v>1149604434</v>
          </cell>
        </row>
        <row r="427">
          <cell r="A427">
            <v>890201210</v>
          </cell>
          <cell r="B427">
            <v>1146403000</v>
          </cell>
        </row>
        <row r="428">
          <cell r="A428">
            <v>860009174</v>
          </cell>
          <cell r="B428">
            <v>1112000000</v>
          </cell>
        </row>
        <row r="429">
          <cell r="A429">
            <v>52480331</v>
          </cell>
          <cell r="B429">
            <v>1101000000</v>
          </cell>
        </row>
        <row r="430">
          <cell r="A430">
            <v>39692415</v>
          </cell>
          <cell r="B430">
            <v>1090194100</v>
          </cell>
        </row>
        <row r="431">
          <cell r="A431">
            <v>811026303</v>
          </cell>
          <cell r="B431">
            <v>1081333198</v>
          </cell>
        </row>
        <row r="432">
          <cell r="A432">
            <v>830002593</v>
          </cell>
          <cell r="B432">
            <v>1080000000</v>
          </cell>
        </row>
        <row r="433">
          <cell r="A433">
            <v>800172251</v>
          </cell>
          <cell r="B433">
            <v>1078000000</v>
          </cell>
        </row>
        <row r="434">
          <cell r="A434">
            <v>800041723</v>
          </cell>
          <cell r="B434">
            <v>1071897354</v>
          </cell>
        </row>
        <row r="435">
          <cell r="A435">
            <v>811035816</v>
          </cell>
          <cell r="B435">
            <v>1067121157.5999999</v>
          </cell>
        </row>
        <row r="436">
          <cell r="A436">
            <v>860507903</v>
          </cell>
          <cell r="B436">
            <v>1034602999.9999999</v>
          </cell>
        </row>
        <row r="437">
          <cell r="A437">
            <v>890900376</v>
          </cell>
          <cell r="B437">
            <v>1026604499.9999999</v>
          </cell>
        </row>
        <row r="438">
          <cell r="A438">
            <v>890985138</v>
          </cell>
          <cell r="B438">
            <v>1000000000</v>
          </cell>
        </row>
        <row r="439">
          <cell r="A439">
            <v>890900184</v>
          </cell>
          <cell r="B439">
            <v>1000000000</v>
          </cell>
        </row>
        <row r="440">
          <cell r="A440">
            <v>890301649</v>
          </cell>
          <cell r="B440">
            <v>1000000000</v>
          </cell>
        </row>
        <row r="441">
          <cell r="A441">
            <v>890300625</v>
          </cell>
          <cell r="B441">
            <v>1000000000</v>
          </cell>
        </row>
        <row r="442">
          <cell r="A442">
            <v>860028920</v>
          </cell>
          <cell r="B442">
            <v>1000000000</v>
          </cell>
        </row>
        <row r="443">
          <cell r="A443">
            <v>830096770</v>
          </cell>
          <cell r="B443">
            <v>1000000000</v>
          </cell>
        </row>
        <row r="444">
          <cell r="A444">
            <v>830063152</v>
          </cell>
          <cell r="B444">
            <v>1000000000</v>
          </cell>
        </row>
        <row r="445">
          <cell r="A445">
            <v>830032160</v>
          </cell>
          <cell r="B445">
            <v>1000000000</v>
          </cell>
        </row>
        <row r="446">
          <cell r="A446">
            <v>830021992</v>
          </cell>
          <cell r="B446">
            <v>1000000000</v>
          </cell>
        </row>
        <row r="447">
          <cell r="A447">
            <v>811036928</v>
          </cell>
          <cell r="B447">
            <v>1000000000</v>
          </cell>
        </row>
        <row r="448">
          <cell r="A448">
            <v>811019190</v>
          </cell>
          <cell r="B448">
            <v>1000000000</v>
          </cell>
        </row>
        <row r="449">
          <cell r="A449">
            <v>810000597</v>
          </cell>
          <cell r="B449">
            <v>1000000000</v>
          </cell>
        </row>
        <row r="450">
          <cell r="A450">
            <v>805022852</v>
          </cell>
          <cell r="B450">
            <v>1000000000</v>
          </cell>
        </row>
        <row r="451">
          <cell r="A451">
            <v>800160714</v>
          </cell>
          <cell r="B451">
            <v>1000000000</v>
          </cell>
        </row>
        <row r="452">
          <cell r="A452">
            <v>5560149</v>
          </cell>
          <cell r="B452">
            <v>1000000000</v>
          </cell>
        </row>
        <row r="453">
          <cell r="A453">
            <v>890910768</v>
          </cell>
          <cell r="B453">
            <v>999300000</v>
          </cell>
        </row>
        <row r="454">
          <cell r="A454">
            <v>17069859</v>
          </cell>
          <cell r="B454">
            <v>988200000</v>
          </cell>
        </row>
        <row r="455">
          <cell r="A455">
            <v>830053813</v>
          </cell>
          <cell r="B455">
            <v>987265680</v>
          </cell>
        </row>
        <row r="456">
          <cell r="A456">
            <v>860068250</v>
          </cell>
          <cell r="B456">
            <v>979031896</v>
          </cell>
        </row>
        <row r="457">
          <cell r="A457">
            <v>890201091</v>
          </cell>
          <cell r="B457">
            <v>978548644</v>
          </cell>
        </row>
        <row r="458">
          <cell r="A458">
            <v>860504357</v>
          </cell>
          <cell r="B458">
            <v>975545770</v>
          </cell>
        </row>
        <row r="459">
          <cell r="A459">
            <v>860020082</v>
          </cell>
          <cell r="B459">
            <v>946385080</v>
          </cell>
        </row>
        <row r="460">
          <cell r="A460">
            <v>890927034</v>
          </cell>
          <cell r="B460">
            <v>942234394.39999998</v>
          </cell>
        </row>
        <row r="461">
          <cell r="A461">
            <v>800048535</v>
          </cell>
          <cell r="B461">
            <v>930054202</v>
          </cell>
        </row>
        <row r="462">
          <cell r="A462">
            <v>890980134</v>
          </cell>
          <cell r="B462">
            <v>927200000</v>
          </cell>
        </row>
        <row r="463">
          <cell r="A463">
            <v>890800718</v>
          </cell>
          <cell r="B463">
            <v>915100000</v>
          </cell>
        </row>
        <row r="464">
          <cell r="A464">
            <v>860045758</v>
          </cell>
          <cell r="B464">
            <v>912900000</v>
          </cell>
        </row>
        <row r="465">
          <cell r="A465">
            <v>24296442</v>
          </cell>
          <cell r="B465">
            <v>912300000</v>
          </cell>
        </row>
        <row r="466">
          <cell r="A466">
            <v>800203186</v>
          </cell>
          <cell r="B466">
            <v>910925388</v>
          </cell>
        </row>
        <row r="467">
          <cell r="A467">
            <v>890919106</v>
          </cell>
          <cell r="B467">
            <v>904281356</v>
          </cell>
        </row>
        <row r="468">
          <cell r="A468">
            <v>43021248</v>
          </cell>
          <cell r="B468">
            <v>903600000</v>
          </cell>
        </row>
        <row r="469">
          <cell r="A469">
            <v>27355</v>
          </cell>
          <cell r="B469">
            <v>890641800</v>
          </cell>
        </row>
        <row r="470">
          <cell r="A470">
            <v>860518472</v>
          </cell>
          <cell r="B470">
            <v>878200000</v>
          </cell>
        </row>
        <row r="471">
          <cell r="A471">
            <v>860043927</v>
          </cell>
          <cell r="B471">
            <v>869876212.99999988</v>
          </cell>
        </row>
        <row r="472">
          <cell r="A472">
            <v>517389</v>
          </cell>
          <cell r="B472">
            <v>860100000</v>
          </cell>
        </row>
        <row r="473">
          <cell r="A473">
            <v>800206559</v>
          </cell>
          <cell r="B473">
            <v>850200000</v>
          </cell>
        </row>
        <row r="474">
          <cell r="A474">
            <v>860005050</v>
          </cell>
          <cell r="B474">
            <v>849882000</v>
          </cell>
        </row>
        <row r="475">
          <cell r="A475">
            <v>860023522</v>
          </cell>
          <cell r="B475">
            <v>843300000</v>
          </cell>
        </row>
        <row r="476">
          <cell r="A476">
            <v>890905574</v>
          </cell>
          <cell r="B476">
            <v>814466469.99999988</v>
          </cell>
        </row>
        <row r="477">
          <cell r="A477">
            <v>800030763</v>
          </cell>
          <cell r="B477">
            <v>810800000</v>
          </cell>
        </row>
        <row r="478">
          <cell r="A478">
            <v>860007333</v>
          </cell>
          <cell r="B478">
            <v>810036742</v>
          </cell>
        </row>
        <row r="479">
          <cell r="A479">
            <v>39683827</v>
          </cell>
          <cell r="B479">
            <v>809087664</v>
          </cell>
        </row>
        <row r="480">
          <cell r="A480">
            <v>890916911</v>
          </cell>
          <cell r="B480">
            <v>803200000</v>
          </cell>
        </row>
        <row r="481">
          <cell r="A481">
            <v>860078334</v>
          </cell>
          <cell r="B481">
            <v>800000000</v>
          </cell>
        </row>
        <row r="482">
          <cell r="A482">
            <v>860014480</v>
          </cell>
          <cell r="B482">
            <v>794564400</v>
          </cell>
        </row>
        <row r="483">
          <cell r="A483">
            <v>890322905</v>
          </cell>
          <cell r="B483">
            <v>789311182</v>
          </cell>
        </row>
        <row r="484">
          <cell r="A484">
            <v>830048835</v>
          </cell>
          <cell r="B484">
            <v>781608146</v>
          </cell>
        </row>
        <row r="485">
          <cell r="A485">
            <v>890114642</v>
          </cell>
          <cell r="B485">
            <v>758900000</v>
          </cell>
        </row>
        <row r="486">
          <cell r="A486">
            <v>19065423</v>
          </cell>
          <cell r="B486">
            <v>758416220</v>
          </cell>
        </row>
        <row r="487">
          <cell r="A487">
            <v>860041327</v>
          </cell>
          <cell r="B487">
            <v>750000000</v>
          </cell>
        </row>
        <row r="488">
          <cell r="A488">
            <v>860042183</v>
          </cell>
          <cell r="B488">
            <v>737130988</v>
          </cell>
        </row>
        <row r="489">
          <cell r="A489">
            <v>8747264</v>
          </cell>
          <cell r="B489">
            <v>716900000</v>
          </cell>
        </row>
        <row r="490">
          <cell r="A490">
            <v>811012340</v>
          </cell>
          <cell r="B490">
            <v>715034056</v>
          </cell>
        </row>
        <row r="491">
          <cell r="A491">
            <v>860021727</v>
          </cell>
          <cell r="B491">
            <v>711917822</v>
          </cell>
        </row>
        <row r="492">
          <cell r="A492">
            <v>860521658</v>
          </cell>
          <cell r="B492">
            <v>700000000</v>
          </cell>
        </row>
        <row r="493">
          <cell r="A493">
            <v>41484272</v>
          </cell>
          <cell r="B493">
            <v>694000000</v>
          </cell>
        </row>
        <row r="494">
          <cell r="A494">
            <v>860026625</v>
          </cell>
          <cell r="B494">
            <v>690500000</v>
          </cell>
        </row>
        <row r="495">
          <cell r="A495">
            <v>804009752</v>
          </cell>
          <cell r="B495">
            <v>684402999.99999988</v>
          </cell>
        </row>
        <row r="496">
          <cell r="A496">
            <v>800017043</v>
          </cell>
          <cell r="B496">
            <v>684402999.99999988</v>
          </cell>
        </row>
        <row r="497">
          <cell r="A497">
            <v>892300678</v>
          </cell>
          <cell r="B497">
            <v>684300000</v>
          </cell>
        </row>
        <row r="498">
          <cell r="A498">
            <v>20243817</v>
          </cell>
          <cell r="B498">
            <v>679826704</v>
          </cell>
        </row>
        <row r="499">
          <cell r="A499">
            <v>830085129</v>
          </cell>
          <cell r="B499">
            <v>674400000</v>
          </cell>
        </row>
        <row r="500">
          <cell r="A500">
            <v>830042636</v>
          </cell>
          <cell r="B500">
            <v>670000000</v>
          </cell>
        </row>
        <row r="501">
          <cell r="A501">
            <v>830065380</v>
          </cell>
          <cell r="B501">
            <v>667688828.5999999</v>
          </cell>
        </row>
        <row r="502">
          <cell r="A502">
            <v>830063697</v>
          </cell>
          <cell r="B502">
            <v>664600000</v>
          </cell>
        </row>
        <row r="503">
          <cell r="A503">
            <v>811016525</v>
          </cell>
          <cell r="B503">
            <v>658056186.79999995</v>
          </cell>
        </row>
        <row r="504">
          <cell r="A504">
            <v>860016249</v>
          </cell>
          <cell r="B504">
            <v>657026879.99999988</v>
          </cell>
        </row>
        <row r="505">
          <cell r="A505">
            <v>890901352</v>
          </cell>
          <cell r="B505">
            <v>650000000</v>
          </cell>
        </row>
        <row r="506">
          <cell r="A506">
            <v>890112688</v>
          </cell>
          <cell r="B506">
            <v>649900000</v>
          </cell>
        </row>
        <row r="507">
          <cell r="A507">
            <v>890100531</v>
          </cell>
          <cell r="B507">
            <v>639600000</v>
          </cell>
        </row>
        <row r="508">
          <cell r="A508">
            <v>800199396</v>
          </cell>
          <cell r="B508">
            <v>638400000</v>
          </cell>
        </row>
        <row r="509">
          <cell r="A509">
            <v>860016640</v>
          </cell>
          <cell r="B509">
            <v>630900000</v>
          </cell>
        </row>
        <row r="510">
          <cell r="A510">
            <v>860001899</v>
          </cell>
          <cell r="B510">
            <v>628200000</v>
          </cell>
        </row>
        <row r="511">
          <cell r="A511">
            <v>830097968</v>
          </cell>
          <cell r="B511">
            <v>623246800</v>
          </cell>
        </row>
        <row r="512">
          <cell r="A512">
            <v>830025205</v>
          </cell>
          <cell r="B512">
            <v>620000000</v>
          </cell>
        </row>
        <row r="513">
          <cell r="A513">
            <v>71788653</v>
          </cell>
          <cell r="B513">
            <v>615962700</v>
          </cell>
        </row>
        <row r="514">
          <cell r="A514">
            <v>71773813</v>
          </cell>
          <cell r="B514">
            <v>615962700</v>
          </cell>
        </row>
        <row r="515">
          <cell r="A515">
            <v>800018181</v>
          </cell>
          <cell r="B515">
            <v>609082100</v>
          </cell>
        </row>
        <row r="516">
          <cell r="A516">
            <v>19263802</v>
          </cell>
          <cell r="B516">
            <v>600000000</v>
          </cell>
        </row>
        <row r="517">
          <cell r="A517">
            <v>890201213</v>
          </cell>
          <cell r="B517">
            <v>578247120.5999999</v>
          </cell>
        </row>
        <row r="518">
          <cell r="A518">
            <v>832000698</v>
          </cell>
          <cell r="B518">
            <v>573554671.79999995</v>
          </cell>
        </row>
        <row r="519">
          <cell r="A519">
            <v>42871896</v>
          </cell>
          <cell r="B519">
            <v>571000000</v>
          </cell>
        </row>
        <row r="520">
          <cell r="A520">
            <v>6815127</v>
          </cell>
          <cell r="B520">
            <v>566700000</v>
          </cell>
        </row>
        <row r="521">
          <cell r="A521">
            <v>830005028</v>
          </cell>
          <cell r="B521">
            <v>566588000</v>
          </cell>
        </row>
        <row r="522">
          <cell r="A522">
            <v>860066767</v>
          </cell>
          <cell r="B522">
            <v>564845198</v>
          </cell>
        </row>
        <row r="523">
          <cell r="A523">
            <v>860048537</v>
          </cell>
          <cell r="B523">
            <v>563000000</v>
          </cell>
        </row>
        <row r="524">
          <cell r="A524">
            <v>78733583</v>
          </cell>
          <cell r="B524">
            <v>537000000</v>
          </cell>
        </row>
        <row r="525">
          <cell r="A525">
            <v>830114475</v>
          </cell>
          <cell r="B525">
            <v>528300000</v>
          </cell>
        </row>
        <row r="526">
          <cell r="A526">
            <v>860069887</v>
          </cell>
          <cell r="B526">
            <v>526200000</v>
          </cell>
        </row>
        <row r="527">
          <cell r="A527">
            <v>21333322</v>
          </cell>
          <cell r="B527">
            <v>522200000</v>
          </cell>
        </row>
        <row r="528">
          <cell r="A528">
            <v>860404869</v>
          </cell>
          <cell r="B528">
            <v>520746279.99999994</v>
          </cell>
        </row>
        <row r="529">
          <cell r="A529">
            <v>17170884</v>
          </cell>
          <cell r="B529">
            <v>514636753.19999999</v>
          </cell>
        </row>
        <row r="530">
          <cell r="A530">
            <v>41566599</v>
          </cell>
          <cell r="B530">
            <v>510919202</v>
          </cell>
        </row>
        <row r="531">
          <cell r="A531">
            <v>830117581</v>
          </cell>
          <cell r="B531">
            <v>507764464</v>
          </cell>
        </row>
        <row r="532">
          <cell r="A532">
            <v>899999278</v>
          </cell>
          <cell r="B532">
            <v>505400000</v>
          </cell>
        </row>
        <row r="533">
          <cell r="A533">
            <v>830105116</v>
          </cell>
          <cell r="B533">
            <v>501400000</v>
          </cell>
        </row>
        <row r="534">
          <cell r="A534">
            <v>890901176</v>
          </cell>
          <cell r="B534">
            <v>500000000</v>
          </cell>
        </row>
        <row r="535">
          <cell r="A535">
            <v>860352918</v>
          </cell>
          <cell r="B535">
            <v>500000000</v>
          </cell>
        </row>
        <row r="536">
          <cell r="A536">
            <v>860048092</v>
          </cell>
          <cell r="B536">
            <v>500000000</v>
          </cell>
        </row>
        <row r="537">
          <cell r="A537">
            <v>860007647</v>
          </cell>
          <cell r="B537">
            <v>500000000</v>
          </cell>
        </row>
        <row r="538">
          <cell r="A538">
            <v>17109279</v>
          </cell>
          <cell r="B538">
            <v>500000000</v>
          </cell>
        </row>
        <row r="539">
          <cell r="A539">
            <v>830075874</v>
          </cell>
          <cell r="B539">
            <v>500000000</v>
          </cell>
        </row>
        <row r="540">
          <cell r="A540">
            <v>830010665</v>
          </cell>
          <cell r="B540">
            <v>500000000</v>
          </cell>
        </row>
        <row r="541">
          <cell r="A541">
            <v>800154371</v>
          </cell>
          <cell r="B541">
            <v>500000000</v>
          </cell>
        </row>
        <row r="542">
          <cell r="A542">
            <v>70562087</v>
          </cell>
          <cell r="B542">
            <v>500000000</v>
          </cell>
        </row>
        <row r="543">
          <cell r="A543">
            <v>41423454</v>
          </cell>
          <cell r="B543">
            <v>500000000</v>
          </cell>
        </row>
        <row r="544">
          <cell r="A544">
            <v>860523694</v>
          </cell>
          <cell r="B544">
            <v>489900000</v>
          </cell>
        </row>
        <row r="545">
          <cell r="A545">
            <v>830009573</v>
          </cell>
          <cell r="B545">
            <v>487800000</v>
          </cell>
        </row>
        <row r="546">
          <cell r="A546">
            <v>43538466</v>
          </cell>
          <cell r="B546">
            <v>480789380</v>
          </cell>
        </row>
        <row r="547">
          <cell r="A547">
            <v>21368914</v>
          </cell>
          <cell r="B547">
            <v>472291870</v>
          </cell>
        </row>
        <row r="548">
          <cell r="A548">
            <v>41713075</v>
          </cell>
          <cell r="B548">
            <v>465777716</v>
          </cell>
        </row>
        <row r="549">
          <cell r="A549">
            <v>860506700</v>
          </cell>
          <cell r="B549">
            <v>456400000</v>
          </cell>
        </row>
        <row r="550">
          <cell r="A550">
            <v>29435</v>
          </cell>
          <cell r="B550">
            <v>454867212.59999996</v>
          </cell>
        </row>
        <row r="551">
          <cell r="A551">
            <v>860033857</v>
          </cell>
          <cell r="B551">
            <v>453270400</v>
          </cell>
        </row>
        <row r="552">
          <cell r="A552">
            <v>860026895</v>
          </cell>
          <cell r="B552">
            <v>450000000</v>
          </cell>
        </row>
        <row r="553">
          <cell r="A553">
            <v>2945100</v>
          </cell>
          <cell r="B553">
            <v>443276822</v>
          </cell>
        </row>
        <row r="554">
          <cell r="A554">
            <v>890900183</v>
          </cell>
          <cell r="B554">
            <v>442600000</v>
          </cell>
        </row>
        <row r="555">
          <cell r="A555">
            <v>890921933</v>
          </cell>
          <cell r="B555">
            <v>439800000</v>
          </cell>
        </row>
        <row r="556">
          <cell r="A556">
            <v>800157061</v>
          </cell>
          <cell r="B556">
            <v>434500000</v>
          </cell>
        </row>
        <row r="557">
          <cell r="A557">
            <v>20124364</v>
          </cell>
          <cell r="B557">
            <v>428491690</v>
          </cell>
        </row>
        <row r="558">
          <cell r="A558">
            <v>890301310</v>
          </cell>
          <cell r="B558">
            <v>427400000</v>
          </cell>
        </row>
        <row r="559">
          <cell r="A559">
            <v>860533835</v>
          </cell>
          <cell r="B559">
            <v>425100000</v>
          </cell>
        </row>
        <row r="560">
          <cell r="A560">
            <v>860008149</v>
          </cell>
          <cell r="B560">
            <v>424941000</v>
          </cell>
        </row>
        <row r="561">
          <cell r="A561">
            <v>80503830</v>
          </cell>
          <cell r="B561">
            <v>424941000</v>
          </cell>
        </row>
        <row r="562">
          <cell r="A562">
            <v>811009077</v>
          </cell>
          <cell r="B562">
            <v>424900000</v>
          </cell>
        </row>
        <row r="563">
          <cell r="A563">
            <v>890926766</v>
          </cell>
          <cell r="B563">
            <v>422700000</v>
          </cell>
        </row>
        <row r="564">
          <cell r="A564">
            <v>860078708</v>
          </cell>
          <cell r="B564">
            <v>419500000</v>
          </cell>
        </row>
        <row r="565">
          <cell r="A565">
            <v>35722</v>
          </cell>
          <cell r="B565">
            <v>418000000</v>
          </cell>
        </row>
        <row r="566">
          <cell r="A566">
            <v>891500759</v>
          </cell>
          <cell r="B566">
            <v>415500000</v>
          </cell>
        </row>
        <row r="567">
          <cell r="A567">
            <v>20124329</v>
          </cell>
          <cell r="B567">
            <v>407936380</v>
          </cell>
        </row>
        <row r="568">
          <cell r="A568">
            <v>20005373</v>
          </cell>
          <cell r="B568">
            <v>405100000</v>
          </cell>
        </row>
        <row r="569">
          <cell r="A569">
            <v>3229327</v>
          </cell>
          <cell r="B569">
            <v>404423844.20000005</v>
          </cell>
        </row>
        <row r="570">
          <cell r="A570">
            <v>860031357</v>
          </cell>
          <cell r="B570">
            <v>403500000</v>
          </cell>
        </row>
        <row r="571">
          <cell r="A571">
            <v>20296515</v>
          </cell>
          <cell r="B571">
            <v>401814904</v>
          </cell>
        </row>
        <row r="572">
          <cell r="A572">
            <v>41713466</v>
          </cell>
          <cell r="B572">
            <v>400712408</v>
          </cell>
        </row>
        <row r="573">
          <cell r="A573">
            <v>800089809</v>
          </cell>
          <cell r="B573">
            <v>400000000</v>
          </cell>
        </row>
        <row r="574">
          <cell r="A574">
            <v>830006586</v>
          </cell>
          <cell r="B574">
            <v>398594658</v>
          </cell>
        </row>
        <row r="575">
          <cell r="A575">
            <v>79981742</v>
          </cell>
          <cell r="B575">
            <v>396611600</v>
          </cell>
        </row>
        <row r="576">
          <cell r="A576">
            <v>41404610</v>
          </cell>
          <cell r="B576">
            <v>396611600</v>
          </cell>
        </row>
        <row r="577">
          <cell r="A577">
            <v>20946781</v>
          </cell>
          <cell r="B577">
            <v>396600000</v>
          </cell>
        </row>
        <row r="578">
          <cell r="A578">
            <v>890503314</v>
          </cell>
          <cell r="B578">
            <v>395800000</v>
          </cell>
        </row>
        <row r="579">
          <cell r="A579">
            <v>2908537</v>
          </cell>
          <cell r="B579">
            <v>392026038.39999998</v>
          </cell>
        </row>
        <row r="580">
          <cell r="A580">
            <v>860502876</v>
          </cell>
          <cell r="B580">
            <v>391900000</v>
          </cell>
        </row>
        <row r="581">
          <cell r="A581">
            <v>800115556</v>
          </cell>
          <cell r="B581">
            <v>391900000</v>
          </cell>
        </row>
        <row r="582">
          <cell r="A582">
            <v>860503159</v>
          </cell>
          <cell r="B582">
            <v>387600000</v>
          </cell>
        </row>
        <row r="583">
          <cell r="A583">
            <v>891501133</v>
          </cell>
          <cell r="B583">
            <v>384900000</v>
          </cell>
        </row>
        <row r="584">
          <cell r="A584">
            <v>14996297</v>
          </cell>
          <cell r="B584">
            <v>383300000</v>
          </cell>
        </row>
        <row r="585">
          <cell r="A585">
            <v>860007355</v>
          </cell>
          <cell r="B585">
            <v>378513037.79999995</v>
          </cell>
        </row>
        <row r="586">
          <cell r="A586">
            <v>79464647</v>
          </cell>
          <cell r="B586">
            <v>376500000</v>
          </cell>
        </row>
        <row r="587">
          <cell r="A587">
            <v>890900076</v>
          </cell>
          <cell r="B587">
            <v>376300000</v>
          </cell>
        </row>
        <row r="588">
          <cell r="A588">
            <v>41508868</v>
          </cell>
          <cell r="B588">
            <v>374200000</v>
          </cell>
        </row>
        <row r="589">
          <cell r="A589">
            <v>860014603</v>
          </cell>
          <cell r="B589">
            <v>371200000</v>
          </cell>
        </row>
        <row r="590">
          <cell r="A590">
            <v>890106156</v>
          </cell>
          <cell r="B590">
            <v>370700000</v>
          </cell>
        </row>
        <row r="591">
          <cell r="A591">
            <v>8276774</v>
          </cell>
          <cell r="B591">
            <v>365782152</v>
          </cell>
        </row>
        <row r="592">
          <cell r="A592">
            <v>860027014</v>
          </cell>
          <cell r="B592">
            <v>364300000</v>
          </cell>
        </row>
        <row r="593">
          <cell r="A593">
            <v>4318399</v>
          </cell>
          <cell r="B593">
            <v>363000000</v>
          </cell>
        </row>
        <row r="594">
          <cell r="A594">
            <v>800169884</v>
          </cell>
          <cell r="B594">
            <v>363000000</v>
          </cell>
        </row>
        <row r="595">
          <cell r="A595">
            <v>20260595</v>
          </cell>
          <cell r="B595">
            <v>362858750</v>
          </cell>
        </row>
        <row r="596">
          <cell r="A596">
            <v>4605269</v>
          </cell>
          <cell r="B596">
            <v>360800000</v>
          </cell>
        </row>
        <row r="597">
          <cell r="A597">
            <v>20057605</v>
          </cell>
          <cell r="B597">
            <v>360633262</v>
          </cell>
        </row>
        <row r="598">
          <cell r="A598">
            <v>890901787</v>
          </cell>
          <cell r="B598">
            <v>359752328</v>
          </cell>
        </row>
        <row r="599">
          <cell r="A599">
            <v>805010333</v>
          </cell>
          <cell r="B599">
            <v>358809340</v>
          </cell>
        </row>
        <row r="600">
          <cell r="A600">
            <v>860002578</v>
          </cell>
          <cell r="B600">
            <v>357000000</v>
          </cell>
        </row>
        <row r="601">
          <cell r="A601">
            <v>891301676</v>
          </cell>
          <cell r="B601">
            <v>355900000</v>
          </cell>
        </row>
        <row r="602">
          <cell r="A602">
            <v>802003954</v>
          </cell>
          <cell r="B602">
            <v>354900000</v>
          </cell>
        </row>
        <row r="603">
          <cell r="A603">
            <v>98488824</v>
          </cell>
          <cell r="B603">
            <v>354400794</v>
          </cell>
        </row>
        <row r="604">
          <cell r="A604">
            <v>860037707</v>
          </cell>
          <cell r="B604">
            <v>354117500</v>
          </cell>
        </row>
        <row r="605">
          <cell r="A605">
            <v>45437616</v>
          </cell>
          <cell r="B605">
            <v>353600000</v>
          </cell>
        </row>
        <row r="606">
          <cell r="A606">
            <v>817001892</v>
          </cell>
          <cell r="B606">
            <v>350000000</v>
          </cell>
        </row>
        <row r="607">
          <cell r="A607">
            <v>830078512</v>
          </cell>
          <cell r="B607">
            <v>339952800</v>
          </cell>
        </row>
        <row r="608">
          <cell r="A608">
            <v>2933286</v>
          </cell>
          <cell r="B608">
            <v>338400000</v>
          </cell>
        </row>
        <row r="609">
          <cell r="A609">
            <v>860001196</v>
          </cell>
          <cell r="B609">
            <v>336732940</v>
          </cell>
        </row>
        <row r="610">
          <cell r="A610">
            <v>14988156</v>
          </cell>
          <cell r="B610">
            <v>333400000</v>
          </cell>
        </row>
        <row r="611">
          <cell r="A611">
            <v>29098885</v>
          </cell>
          <cell r="B611">
            <v>328800000</v>
          </cell>
        </row>
        <row r="612">
          <cell r="A612">
            <v>35460183</v>
          </cell>
          <cell r="B612">
            <v>327900000</v>
          </cell>
        </row>
        <row r="613">
          <cell r="A613">
            <v>80422268</v>
          </cell>
          <cell r="B613">
            <v>327400000</v>
          </cell>
        </row>
        <row r="614">
          <cell r="A614">
            <v>890900307</v>
          </cell>
          <cell r="B614">
            <v>324600000</v>
          </cell>
        </row>
        <row r="615">
          <cell r="A615">
            <v>17013201</v>
          </cell>
          <cell r="B615">
            <v>322600000</v>
          </cell>
        </row>
        <row r="616">
          <cell r="A616">
            <v>42889510</v>
          </cell>
          <cell r="B616">
            <v>321930006</v>
          </cell>
        </row>
        <row r="617">
          <cell r="A617">
            <v>64475641</v>
          </cell>
          <cell r="B617">
            <v>321500000</v>
          </cell>
        </row>
        <row r="618">
          <cell r="A618">
            <v>890101681</v>
          </cell>
          <cell r="B618">
            <v>320500000</v>
          </cell>
        </row>
        <row r="619">
          <cell r="A619">
            <v>805007342</v>
          </cell>
          <cell r="B619">
            <v>320200000</v>
          </cell>
        </row>
        <row r="620">
          <cell r="A620">
            <v>8303451</v>
          </cell>
          <cell r="B620">
            <v>320122220</v>
          </cell>
        </row>
        <row r="621">
          <cell r="A621">
            <v>811024804</v>
          </cell>
          <cell r="B621">
            <v>318000000</v>
          </cell>
        </row>
        <row r="622">
          <cell r="A622">
            <v>860007356</v>
          </cell>
          <cell r="B622">
            <v>315783544.19999999</v>
          </cell>
        </row>
        <row r="623">
          <cell r="A623">
            <v>890900266</v>
          </cell>
          <cell r="B623">
            <v>313600000</v>
          </cell>
        </row>
        <row r="624">
          <cell r="A624">
            <v>79393127</v>
          </cell>
          <cell r="B624">
            <v>313500000</v>
          </cell>
        </row>
        <row r="625">
          <cell r="A625">
            <v>800047999</v>
          </cell>
          <cell r="B625">
            <v>312917078</v>
          </cell>
        </row>
        <row r="626">
          <cell r="A626">
            <v>41367360</v>
          </cell>
          <cell r="B626">
            <v>312700000</v>
          </cell>
        </row>
        <row r="627">
          <cell r="A627">
            <v>52646174</v>
          </cell>
          <cell r="B627">
            <v>312300000</v>
          </cell>
        </row>
        <row r="628">
          <cell r="A628">
            <v>32533843</v>
          </cell>
          <cell r="B628">
            <v>312100000</v>
          </cell>
        </row>
        <row r="629">
          <cell r="A629">
            <v>42823490</v>
          </cell>
          <cell r="B629">
            <v>311745578.79999995</v>
          </cell>
        </row>
        <row r="630">
          <cell r="A630">
            <v>17118247</v>
          </cell>
          <cell r="B630">
            <v>310700000</v>
          </cell>
        </row>
        <row r="631">
          <cell r="A631">
            <v>5542346</v>
          </cell>
          <cell r="B631">
            <v>307900000</v>
          </cell>
        </row>
        <row r="632">
          <cell r="A632">
            <v>800183286</v>
          </cell>
          <cell r="B632">
            <v>307295938</v>
          </cell>
        </row>
        <row r="633">
          <cell r="A633">
            <v>88071350490</v>
          </cell>
          <cell r="B633">
            <v>306400000</v>
          </cell>
        </row>
        <row r="634">
          <cell r="A634">
            <v>19162174</v>
          </cell>
          <cell r="B634">
            <v>305100000</v>
          </cell>
        </row>
        <row r="635">
          <cell r="A635">
            <v>890301647</v>
          </cell>
          <cell r="B635">
            <v>300000000</v>
          </cell>
        </row>
        <row r="636">
          <cell r="A636">
            <v>830045642</v>
          </cell>
          <cell r="B636">
            <v>300000000</v>
          </cell>
        </row>
        <row r="637">
          <cell r="A637">
            <v>830005762</v>
          </cell>
          <cell r="B637">
            <v>300000000</v>
          </cell>
        </row>
        <row r="638">
          <cell r="A638">
            <v>79351853</v>
          </cell>
          <cell r="B638">
            <v>300000000</v>
          </cell>
        </row>
        <row r="639">
          <cell r="A639">
            <v>899999717</v>
          </cell>
          <cell r="B639">
            <v>299000000</v>
          </cell>
        </row>
        <row r="640">
          <cell r="A640">
            <v>41513470</v>
          </cell>
          <cell r="B640">
            <v>298900000</v>
          </cell>
        </row>
        <row r="641">
          <cell r="A641">
            <v>41578205</v>
          </cell>
          <cell r="B641">
            <v>298700000</v>
          </cell>
        </row>
        <row r="642">
          <cell r="A642">
            <v>41376530</v>
          </cell>
          <cell r="B642">
            <v>297314060</v>
          </cell>
        </row>
        <row r="643">
          <cell r="A643">
            <v>41317947</v>
          </cell>
          <cell r="B643">
            <v>290300000</v>
          </cell>
        </row>
        <row r="644">
          <cell r="A644">
            <v>41616250</v>
          </cell>
          <cell r="B644">
            <v>288400000</v>
          </cell>
        </row>
        <row r="645">
          <cell r="A645">
            <v>860051138</v>
          </cell>
          <cell r="B645">
            <v>288300000</v>
          </cell>
        </row>
        <row r="646">
          <cell r="A646">
            <v>800101428</v>
          </cell>
          <cell r="B646">
            <v>287260116</v>
          </cell>
        </row>
        <row r="647">
          <cell r="A647">
            <v>860026058</v>
          </cell>
          <cell r="B647">
            <v>286100000</v>
          </cell>
        </row>
        <row r="648">
          <cell r="A648">
            <v>860026123</v>
          </cell>
          <cell r="B648">
            <v>286000000</v>
          </cell>
        </row>
        <row r="649">
          <cell r="A649">
            <v>860528677</v>
          </cell>
          <cell r="B649">
            <v>283294000</v>
          </cell>
        </row>
        <row r="650">
          <cell r="A650">
            <v>805012610</v>
          </cell>
          <cell r="B650">
            <v>283294000</v>
          </cell>
        </row>
        <row r="651">
          <cell r="A651">
            <v>800230965</v>
          </cell>
          <cell r="B651">
            <v>283294000</v>
          </cell>
        </row>
        <row r="652">
          <cell r="A652">
            <v>800073301</v>
          </cell>
          <cell r="B652">
            <v>283000000</v>
          </cell>
        </row>
        <row r="653">
          <cell r="A653">
            <v>890905430</v>
          </cell>
          <cell r="B653">
            <v>280177766</v>
          </cell>
        </row>
        <row r="654">
          <cell r="A654">
            <v>79282490</v>
          </cell>
          <cell r="B654">
            <v>280177766</v>
          </cell>
        </row>
        <row r="655">
          <cell r="A655">
            <v>819002706</v>
          </cell>
          <cell r="B655">
            <v>280000000</v>
          </cell>
        </row>
        <row r="656">
          <cell r="A656">
            <v>78989</v>
          </cell>
          <cell r="B656">
            <v>279485299</v>
          </cell>
        </row>
        <row r="657">
          <cell r="A657">
            <v>79981382</v>
          </cell>
          <cell r="B657">
            <v>279400000</v>
          </cell>
        </row>
        <row r="658">
          <cell r="A658">
            <v>35094</v>
          </cell>
          <cell r="B658">
            <v>279300000</v>
          </cell>
        </row>
        <row r="659">
          <cell r="A659">
            <v>32439419</v>
          </cell>
          <cell r="B659">
            <v>275300000</v>
          </cell>
        </row>
        <row r="660">
          <cell r="A660">
            <v>19405455</v>
          </cell>
          <cell r="B660">
            <v>273761200</v>
          </cell>
        </row>
        <row r="661">
          <cell r="A661">
            <v>51752144</v>
          </cell>
          <cell r="B661">
            <v>272300000</v>
          </cell>
        </row>
        <row r="662">
          <cell r="A662">
            <v>890401962</v>
          </cell>
          <cell r="B662">
            <v>272000000</v>
          </cell>
        </row>
        <row r="663">
          <cell r="A663">
            <v>51585310</v>
          </cell>
          <cell r="B663">
            <v>271400000</v>
          </cell>
        </row>
        <row r="664">
          <cell r="A664">
            <v>811034826</v>
          </cell>
          <cell r="B664">
            <v>271100000</v>
          </cell>
        </row>
        <row r="665">
          <cell r="A665">
            <v>860000751</v>
          </cell>
          <cell r="B665">
            <v>271000000</v>
          </cell>
        </row>
        <row r="666">
          <cell r="A666">
            <v>34527046</v>
          </cell>
          <cell r="B666">
            <v>269617600</v>
          </cell>
        </row>
        <row r="667">
          <cell r="A667">
            <v>20003098</v>
          </cell>
          <cell r="B667">
            <v>268600000</v>
          </cell>
        </row>
        <row r="668">
          <cell r="A668">
            <v>19104431</v>
          </cell>
          <cell r="B668">
            <v>266103254</v>
          </cell>
        </row>
        <row r="669">
          <cell r="A669">
            <v>800003737</v>
          </cell>
          <cell r="B669">
            <v>265300000</v>
          </cell>
        </row>
        <row r="670">
          <cell r="A670">
            <v>2903097</v>
          </cell>
          <cell r="B670">
            <v>264079990</v>
          </cell>
        </row>
        <row r="671">
          <cell r="A671">
            <v>830120287</v>
          </cell>
          <cell r="B671">
            <v>262046950</v>
          </cell>
        </row>
        <row r="672">
          <cell r="A672">
            <v>2885278</v>
          </cell>
          <cell r="B672">
            <v>261202732</v>
          </cell>
        </row>
        <row r="673">
          <cell r="A673">
            <v>890303208</v>
          </cell>
          <cell r="B673">
            <v>260600000</v>
          </cell>
        </row>
        <row r="674">
          <cell r="A674">
            <v>17138955</v>
          </cell>
          <cell r="B674">
            <v>260600000</v>
          </cell>
        </row>
        <row r="675">
          <cell r="A675">
            <v>79451811</v>
          </cell>
          <cell r="B675">
            <v>259866774</v>
          </cell>
        </row>
        <row r="676">
          <cell r="A676">
            <v>34535464</v>
          </cell>
          <cell r="B676">
            <v>259800000</v>
          </cell>
        </row>
        <row r="677">
          <cell r="A677">
            <v>21068611</v>
          </cell>
          <cell r="B677">
            <v>259800000</v>
          </cell>
        </row>
        <row r="678">
          <cell r="A678">
            <v>80504125</v>
          </cell>
          <cell r="B678">
            <v>258000000</v>
          </cell>
        </row>
        <row r="679">
          <cell r="A679">
            <v>79481876</v>
          </cell>
          <cell r="B679">
            <v>256900000</v>
          </cell>
        </row>
        <row r="680">
          <cell r="A680">
            <v>41637573</v>
          </cell>
          <cell r="B680">
            <v>256700000</v>
          </cell>
        </row>
        <row r="681">
          <cell r="A681">
            <v>89111458678</v>
          </cell>
          <cell r="B681">
            <v>256664364</v>
          </cell>
        </row>
        <row r="682">
          <cell r="A682">
            <v>890911898</v>
          </cell>
          <cell r="B682">
            <v>256200000</v>
          </cell>
        </row>
        <row r="683">
          <cell r="A683">
            <v>8273494</v>
          </cell>
          <cell r="B683">
            <v>255451484</v>
          </cell>
        </row>
        <row r="684">
          <cell r="A684">
            <v>891224627</v>
          </cell>
          <cell r="B684">
            <v>254800000</v>
          </cell>
        </row>
        <row r="685">
          <cell r="A685">
            <v>41623089</v>
          </cell>
          <cell r="B685">
            <v>252131660</v>
          </cell>
        </row>
        <row r="686">
          <cell r="A686">
            <v>860079804</v>
          </cell>
          <cell r="B686">
            <v>250000000</v>
          </cell>
        </row>
        <row r="687">
          <cell r="A687">
            <v>800106085</v>
          </cell>
          <cell r="B687">
            <v>250000000</v>
          </cell>
        </row>
        <row r="688">
          <cell r="A688">
            <v>830005197</v>
          </cell>
          <cell r="B688">
            <v>249865308</v>
          </cell>
        </row>
        <row r="689">
          <cell r="A689">
            <v>137135</v>
          </cell>
          <cell r="B689">
            <v>248076400</v>
          </cell>
        </row>
        <row r="690">
          <cell r="A690">
            <v>800159864</v>
          </cell>
          <cell r="B690">
            <v>245000000</v>
          </cell>
        </row>
        <row r="691">
          <cell r="A691">
            <v>811016526</v>
          </cell>
          <cell r="B691">
            <v>244024444</v>
          </cell>
        </row>
        <row r="692">
          <cell r="A692">
            <v>92785</v>
          </cell>
          <cell r="B692">
            <v>242200000</v>
          </cell>
        </row>
        <row r="693">
          <cell r="A693">
            <v>52513598</v>
          </cell>
          <cell r="B693">
            <v>241800000</v>
          </cell>
        </row>
        <row r="694">
          <cell r="A694">
            <v>20061790</v>
          </cell>
          <cell r="B694">
            <v>240799900</v>
          </cell>
        </row>
        <row r="695">
          <cell r="A695">
            <v>8269965</v>
          </cell>
          <cell r="B695">
            <v>240799900</v>
          </cell>
        </row>
        <row r="696">
          <cell r="A696">
            <v>811001404</v>
          </cell>
          <cell r="B696">
            <v>240200000</v>
          </cell>
        </row>
        <row r="697">
          <cell r="A697">
            <v>3303823</v>
          </cell>
          <cell r="B697">
            <v>239300000</v>
          </cell>
        </row>
        <row r="698">
          <cell r="A698">
            <v>3311978</v>
          </cell>
          <cell r="B698">
            <v>239219488</v>
          </cell>
        </row>
        <row r="699">
          <cell r="A699">
            <v>25251387</v>
          </cell>
          <cell r="B699">
            <v>238100000</v>
          </cell>
        </row>
        <row r="700">
          <cell r="A700">
            <v>79147236</v>
          </cell>
          <cell r="B700">
            <v>236900000</v>
          </cell>
        </row>
        <row r="701">
          <cell r="A701">
            <v>1216</v>
          </cell>
          <cell r="B701">
            <v>236500000</v>
          </cell>
        </row>
        <row r="702">
          <cell r="A702">
            <v>860508470</v>
          </cell>
          <cell r="B702">
            <v>234000000</v>
          </cell>
        </row>
        <row r="703">
          <cell r="A703">
            <v>20013728</v>
          </cell>
          <cell r="B703">
            <v>233600000</v>
          </cell>
        </row>
        <row r="704">
          <cell r="A704">
            <v>891400895</v>
          </cell>
          <cell r="B704">
            <v>233000000</v>
          </cell>
        </row>
        <row r="705">
          <cell r="A705">
            <v>23250069</v>
          </cell>
          <cell r="B705">
            <v>232200000</v>
          </cell>
        </row>
        <row r="706">
          <cell r="A706">
            <v>890201583</v>
          </cell>
          <cell r="B706">
            <v>231451198</v>
          </cell>
        </row>
        <row r="707">
          <cell r="A707">
            <v>890980724</v>
          </cell>
          <cell r="B707">
            <v>230000000</v>
          </cell>
        </row>
        <row r="708">
          <cell r="A708">
            <v>39690756</v>
          </cell>
          <cell r="B708">
            <v>229900000</v>
          </cell>
        </row>
        <row r="709">
          <cell r="A709">
            <v>890106280</v>
          </cell>
          <cell r="B709">
            <v>229500000</v>
          </cell>
        </row>
        <row r="710">
          <cell r="A710">
            <v>93375228</v>
          </cell>
          <cell r="B710">
            <v>227700000</v>
          </cell>
        </row>
        <row r="711">
          <cell r="A711">
            <v>41446189</v>
          </cell>
          <cell r="B711">
            <v>227485082</v>
          </cell>
        </row>
        <row r="712">
          <cell r="A712">
            <v>162015</v>
          </cell>
          <cell r="B712">
            <v>226700000</v>
          </cell>
        </row>
        <row r="713">
          <cell r="A713">
            <v>17100096</v>
          </cell>
          <cell r="B713">
            <v>225274326</v>
          </cell>
        </row>
        <row r="714">
          <cell r="A714">
            <v>800126737</v>
          </cell>
          <cell r="B714">
            <v>225000000</v>
          </cell>
        </row>
        <row r="715">
          <cell r="A715">
            <v>890931907</v>
          </cell>
          <cell r="B715">
            <v>223600000</v>
          </cell>
        </row>
        <row r="716">
          <cell r="A716">
            <v>42896507</v>
          </cell>
          <cell r="B716">
            <v>223500000</v>
          </cell>
        </row>
        <row r="717">
          <cell r="A717">
            <v>51937103</v>
          </cell>
          <cell r="B717">
            <v>220300000</v>
          </cell>
        </row>
        <row r="718">
          <cell r="A718">
            <v>32423614</v>
          </cell>
          <cell r="B718">
            <v>219269556</v>
          </cell>
        </row>
        <row r="719">
          <cell r="A719">
            <v>2890187</v>
          </cell>
          <cell r="B719">
            <v>219000000</v>
          </cell>
        </row>
        <row r="720">
          <cell r="A720">
            <v>39789194</v>
          </cell>
          <cell r="B720">
            <v>218300000</v>
          </cell>
        </row>
        <row r="721">
          <cell r="A721">
            <v>250974</v>
          </cell>
          <cell r="B721">
            <v>218200000</v>
          </cell>
        </row>
        <row r="722">
          <cell r="A722">
            <v>72151597</v>
          </cell>
          <cell r="B722">
            <v>217000000</v>
          </cell>
        </row>
        <row r="723">
          <cell r="A723">
            <v>72277504</v>
          </cell>
          <cell r="B723">
            <v>216100000</v>
          </cell>
        </row>
        <row r="724">
          <cell r="A724">
            <v>890910471</v>
          </cell>
          <cell r="B724">
            <v>214400000</v>
          </cell>
        </row>
        <row r="725">
          <cell r="A725">
            <v>860062437</v>
          </cell>
          <cell r="B725">
            <v>214300000</v>
          </cell>
        </row>
        <row r="726">
          <cell r="A726">
            <v>860061480</v>
          </cell>
          <cell r="B726">
            <v>214300000</v>
          </cell>
        </row>
        <row r="727">
          <cell r="A727">
            <v>43628689</v>
          </cell>
          <cell r="B727">
            <v>213000000</v>
          </cell>
        </row>
        <row r="728">
          <cell r="A728">
            <v>860029286</v>
          </cell>
          <cell r="B728">
            <v>212300000</v>
          </cell>
        </row>
        <row r="729">
          <cell r="A729">
            <v>52644220</v>
          </cell>
          <cell r="B729">
            <v>212200000</v>
          </cell>
        </row>
        <row r="730">
          <cell r="A730">
            <v>41607458</v>
          </cell>
          <cell r="B730">
            <v>211100000</v>
          </cell>
        </row>
        <row r="731">
          <cell r="A731">
            <v>43627002</v>
          </cell>
          <cell r="B731">
            <v>210000000</v>
          </cell>
        </row>
        <row r="732">
          <cell r="A732">
            <v>79144191</v>
          </cell>
          <cell r="B732">
            <v>208500000</v>
          </cell>
        </row>
        <row r="733">
          <cell r="A733">
            <v>71663822</v>
          </cell>
          <cell r="B733">
            <v>206826586.59999999</v>
          </cell>
        </row>
        <row r="734">
          <cell r="A734">
            <v>19074837</v>
          </cell>
          <cell r="B734">
            <v>206800000</v>
          </cell>
        </row>
        <row r="735">
          <cell r="A735">
            <v>20007419</v>
          </cell>
          <cell r="B735">
            <v>205600000</v>
          </cell>
        </row>
        <row r="736">
          <cell r="A736">
            <v>890200110</v>
          </cell>
          <cell r="B736">
            <v>205328220</v>
          </cell>
        </row>
        <row r="737">
          <cell r="A737">
            <v>21304016</v>
          </cell>
          <cell r="B737">
            <v>204825810</v>
          </cell>
        </row>
        <row r="738">
          <cell r="A738">
            <v>2854140</v>
          </cell>
          <cell r="B738">
            <v>203100000</v>
          </cell>
        </row>
        <row r="739">
          <cell r="A739">
            <v>811030226</v>
          </cell>
          <cell r="B739">
            <v>202838504</v>
          </cell>
        </row>
        <row r="740">
          <cell r="A740">
            <v>20118413</v>
          </cell>
          <cell r="B740">
            <v>202308632</v>
          </cell>
        </row>
        <row r="741">
          <cell r="A741">
            <v>860020370</v>
          </cell>
          <cell r="B741">
            <v>202271916</v>
          </cell>
        </row>
        <row r="742">
          <cell r="A742">
            <v>13811190</v>
          </cell>
          <cell r="B742">
            <v>202035765.59999999</v>
          </cell>
        </row>
        <row r="743">
          <cell r="A743">
            <v>891902811</v>
          </cell>
          <cell r="B743">
            <v>201500000</v>
          </cell>
        </row>
        <row r="744">
          <cell r="A744">
            <v>890923889</v>
          </cell>
          <cell r="B744">
            <v>200900000</v>
          </cell>
        </row>
        <row r="745">
          <cell r="A745">
            <v>87060660267</v>
          </cell>
          <cell r="B745">
            <v>200000000</v>
          </cell>
        </row>
        <row r="746">
          <cell r="A746">
            <v>800034267</v>
          </cell>
          <cell r="B746">
            <v>200000000</v>
          </cell>
        </row>
        <row r="747">
          <cell r="A747">
            <v>32240622</v>
          </cell>
          <cell r="B747">
            <v>200000000</v>
          </cell>
        </row>
        <row r="748">
          <cell r="A748">
            <v>830001016</v>
          </cell>
          <cell r="B748">
            <v>198022506</v>
          </cell>
        </row>
        <row r="749">
          <cell r="A749">
            <v>29053709</v>
          </cell>
          <cell r="B749">
            <v>197800000</v>
          </cell>
        </row>
        <row r="750">
          <cell r="A750">
            <v>860035559</v>
          </cell>
          <cell r="B750">
            <v>194644213.19999999</v>
          </cell>
        </row>
        <row r="751">
          <cell r="A751">
            <v>20065967</v>
          </cell>
          <cell r="B751">
            <v>194359222</v>
          </cell>
        </row>
        <row r="752">
          <cell r="A752">
            <v>20321736</v>
          </cell>
          <cell r="B752">
            <v>192800000</v>
          </cell>
        </row>
        <row r="753">
          <cell r="A753">
            <v>830067892</v>
          </cell>
          <cell r="B753">
            <v>192600000</v>
          </cell>
        </row>
        <row r="754">
          <cell r="A754">
            <v>39791881</v>
          </cell>
          <cell r="B754">
            <v>190700000</v>
          </cell>
        </row>
        <row r="755">
          <cell r="A755">
            <v>5546</v>
          </cell>
          <cell r="B755">
            <v>190656862</v>
          </cell>
        </row>
        <row r="756">
          <cell r="A756">
            <v>800185569</v>
          </cell>
          <cell r="B756">
            <v>189800000</v>
          </cell>
        </row>
        <row r="757">
          <cell r="A757">
            <v>51633698</v>
          </cell>
          <cell r="B757">
            <v>189643746</v>
          </cell>
        </row>
        <row r="758">
          <cell r="A758">
            <v>70088432</v>
          </cell>
          <cell r="B758">
            <v>189000000</v>
          </cell>
        </row>
        <row r="759">
          <cell r="A759">
            <v>3326325</v>
          </cell>
          <cell r="B759">
            <v>188156440</v>
          </cell>
        </row>
        <row r="760">
          <cell r="A760">
            <v>813001629</v>
          </cell>
          <cell r="B760">
            <v>187937063.79999998</v>
          </cell>
        </row>
        <row r="761">
          <cell r="A761">
            <v>43253947</v>
          </cell>
          <cell r="B761">
            <v>187500000</v>
          </cell>
        </row>
        <row r="762">
          <cell r="A762">
            <v>890919448</v>
          </cell>
          <cell r="B762">
            <v>186400000</v>
          </cell>
        </row>
        <row r="763">
          <cell r="A763">
            <v>830008358</v>
          </cell>
          <cell r="B763">
            <v>184900000</v>
          </cell>
        </row>
        <row r="764">
          <cell r="A764">
            <v>3482095</v>
          </cell>
          <cell r="B764">
            <v>184600000</v>
          </cell>
        </row>
        <row r="765">
          <cell r="A765">
            <v>27955127</v>
          </cell>
          <cell r="B765">
            <v>183700000</v>
          </cell>
        </row>
        <row r="766">
          <cell r="A766">
            <v>70056223</v>
          </cell>
          <cell r="B766">
            <v>181500000</v>
          </cell>
        </row>
        <row r="767">
          <cell r="A767">
            <v>31906222</v>
          </cell>
          <cell r="B767">
            <v>179400000</v>
          </cell>
        </row>
        <row r="768">
          <cell r="A768">
            <v>860052343</v>
          </cell>
          <cell r="B768">
            <v>178400000</v>
          </cell>
        </row>
        <row r="769">
          <cell r="A769">
            <v>20285731</v>
          </cell>
          <cell r="B769">
            <v>178349360</v>
          </cell>
        </row>
        <row r="770">
          <cell r="A770">
            <v>20051342</v>
          </cell>
          <cell r="B770">
            <v>177300000</v>
          </cell>
        </row>
        <row r="771">
          <cell r="A771">
            <v>20138139</v>
          </cell>
          <cell r="B771">
            <v>177200000</v>
          </cell>
        </row>
        <row r="772">
          <cell r="A772">
            <v>800154771</v>
          </cell>
          <cell r="B772">
            <v>177115290</v>
          </cell>
        </row>
        <row r="773">
          <cell r="A773">
            <v>28507077</v>
          </cell>
          <cell r="B773">
            <v>176300000</v>
          </cell>
        </row>
        <row r="774">
          <cell r="A774">
            <v>79983380</v>
          </cell>
          <cell r="B774">
            <v>176000000</v>
          </cell>
        </row>
        <row r="775">
          <cell r="A775">
            <v>25271288</v>
          </cell>
          <cell r="B775">
            <v>175900000</v>
          </cell>
        </row>
        <row r="776">
          <cell r="A776">
            <v>21280247</v>
          </cell>
          <cell r="B776">
            <v>175800000</v>
          </cell>
        </row>
        <row r="777">
          <cell r="A777">
            <v>2938099</v>
          </cell>
          <cell r="B777">
            <v>175642280</v>
          </cell>
        </row>
        <row r="778">
          <cell r="A778">
            <v>41518710</v>
          </cell>
          <cell r="B778">
            <v>175642280</v>
          </cell>
        </row>
        <row r="779">
          <cell r="A779">
            <v>17177287</v>
          </cell>
          <cell r="B779">
            <v>172743317.19999999</v>
          </cell>
        </row>
        <row r="780">
          <cell r="A780">
            <v>3566307</v>
          </cell>
          <cell r="B780">
            <v>172200000</v>
          </cell>
        </row>
        <row r="781">
          <cell r="A781">
            <v>802011190</v>
          </cell>
          <cell r="B781">
            <v>170400000</v>
          </cell>
        </row>
        <row r="782">
          <cell r="A782">
            <v>71630895</v>
          </cell>
          <cell r="B782">
            <v>169976400</v>
          </cell>
        </row>
        <row r="783">
          <cell r="A783">
            <v>98670013</v>
          </cell>
          <cell r="B783">
            <v>169678760</v>
          </cell>
        </row>
        <row r="784">
          <cell r="A784">
            <v>17153132</v>
          </cell>
          <cell r="B784">
            <v>169100000</v>
          </cell>
        </row>
        <row r="785">
          <cell r="A785">
            <v>860512376</v>
          </cell>
          <cell r="B785">
            <v>168900000</v>
          </cell>
        </row>
        <row r="786">
          <cell r="A786">
            <v>21375068</v>
          </cell>
          <cell r="B786">
            <v>168559930</v>
          </cell>
        </row>
        <row r="787">
          <cell r="A787">
            <v>890501578</v>
          </cell>
          <cell r="B787">
            <v>168100000</v>
          </cell>
        </row>
        <row r="788">
          <cell r="A788">
            <v>20338250</v>
          </cell>
          <cell r="B788">
            <v>167710048</v>
          </cell>
        </row>
        <row r="789">
          <cell r="A789">
            <v>52797878</v>
          </cell>
          <cell r="B789">
            <v>166389616</v>
          </cell>
        </row>
        <row r="790">
          <cell r="A790">
            <v>805010431</v>
          </cell>
          <cell r="B790">
            <v>165000000</v>
          </cell>
        </row>
        <row r="791">
          <cell r="A791">
            <v>890913655</v>
          </cell>
          <cell r="B791">
            <v>163200000</v>
          </cell>
        </row>
        <row r="792">
          <cell r="A792">
            <v>3294767</v>
          </cell>
          <cell r="B792">
            <v>162100000</v>
          </cell>
        </row>
        <row r="793">
          <cell r="A793">
            <v>20953929</v>
          </cell>
          <cell r="B793">
            <v>160800000</v>
          </cell>
        </row>
        <row r="794">
          <cell r="A794">
            <v>20171574</v>
          </cell>
          <cell r="B794">
            <v>159844640</v>
          </cell>
        </row>
        <row r="795">
          <cell r="A795">
            <v>811003138</v>
          </cell>
          <cell r="B795">
            <v>159700000</v>
          </cell>
        </row>
        <row r="796">
          <cell r="A796">
            <v>800052469</v>
          </cell>
          <cell r="B796">
            <v>159700000</v>
          </cell>
        </row>
        <row r="797">
          <cell r="A797">
            <v>860534646</v>
          </cell>
          <cell r="B797">
            <v>159494522</v>
          </cell>
        </row>
        <row r="798">
          <cell r="A798">
            <v>24255593</v>
          </cell>
          <cell r="B798">
            <v>158100000</v>
          </cell>
        </row>
        <row r="799">
          <cell r="A799">
            <v>22274292</v>
          </cell>
          <cell r="B799">
            <v>157200000</v>
          </cell>
        </row>
        <row r="800">
          <cell r="A800">
            <v>52259234</v>
          </cell>
          <cell r="B800">
            <v>157100000</v>
          </cell>
        </row>
        <row r="801">
          <cell r="A801">
            <v>890101691</v>
          </cell>
          <cell r="B801">
            <v>157000000</v>
          </cell>
        </row>
        <row r="802">
          <cell r="A802">
            <v>860004902</v>
          </cell>
          <cell r="B802">
            <v>156000000</v>
          </cell>
        </row>
        <row r="803">
          <cell r="A803">
            <v>20276379</v>
          </cell>
          <cell r="B803">
            <v>153863520</v>
          </cell>
        </row>
        <row r="804">
          <cell r="A804">
            <v>17133542</v>
          </cell>
          <cell r="B804">
            <v>153800000</v>
          </cell>
        </row>
        <row r="805">
          <cell r="A805">
            <v>802020603</v>
          </cell>
          <cell r="B805">
            <v>152400000</v>
          </cell>
        </row>
        <row r="806">
          <cell r="A806">
            <v>251173</v>
          </cell>
          <cell r="B806">
            <v>152300000</v>
          </cell>
        </row>
        <row r="807">
          <cell r="A807">
            <v>860530040</v>
          </cell>
          <cell r="B807">
            <v>152200000</v>
          </cell>
        </row>
        <row r="808">
          <cell r="A808">
            <v>79786255</v>
          </cell>
          <cell r="B808">
            <v>152130530</v>
          </cell>
        </row>
        <row r="809">
          <cell r="A809">
            <v>70088434</v>
          </cell>
          <cell r="B809">
            <v>151562290</v>
          </cell>
        </row>
        <row r="810">
          <cell r="A810">
            <v>20167427</v>
          </cell>
          <cell r="B810">
            <v>151000000</v>
          </cell>
        </row>
        <row r="811">
          <cell r="A811">
            <v>16660930</v>
          </cell>
          <cell r="B811">
            <v>150800000</v>
          </cell>
        </row>
        <row r="812">
          <cell r="A812">
            <v>20023625</v>
          </cell>
          <cell r="B812">
            <v>150700000</v>
          </cell>
        </row>
        <row r="813">
          <cell r="A813">
            <v>32426269</v>
          </cell>
          <cell r="B813">
            <v>150700000</v>
          </cell>
        </row>
        <row r="814">
          <cell r="A814">
            <v>830075873</v>
          </cell>
          <cell r="B814">
            <v>150000000</v>
          </cell>
        </row>
        <row r="815">
          <cell r="A815">
            <v>860504360</v>
          </cell>
          <cell r="B815">
            <v>149800000</v>
          </cell>
        </row>
        <row r="816">
          <cell r="A816">
            <v>830046087</v>
          </cell>
          <cell r="B816">
            <v>149200000</v>
          </cell>
        </row>
        <row r="817">
          <cell r="A817">
            <v>17186479</v>
          </cell>
          <cell r="B817">
            <v>147596174</v>
          </cell>
        </row>
        <row r="818">
          <cell r="A818">
            <v>860026527</v>
          </cell>
          <cell r="B818">
            <v>147596174</v>
          </cell>
        </row>
        <row r="819">
          <cell r="A819">
            <v>860502032</v>
          </cell>
          <cell r="B819">
            <v>147200000</v>
          </cell>
        </row>
        <row r="820">
          <cell r="A820">
            <v>890926669</v>
          </cell>
          <cell r="B820">
            <v>147052428</v>
          </cell>
        </row>
        <row r="821">
          <cell r="A821">
            <v>89062663821</v>
          </cell>
          <cell r="B821">
            <v>146700000</v>
          </cell>
        </row>
        <row r="822">
          <cell r="A822">
            <v>41366061</v>
          </cell>
          <cell r="B822">
            <v>146500000</v>
          </cell>
        </row>
        <row r="823">
          <cell r="A823">
            <v>860044421</v>
          </cell>
          <cell r="B823">
            <v>146413874</v>
          </cell>
        </row>
        <row r="824">
          <cell r="A824">
            <v>2944411</v>
          </cell>
          <cell r="B824">
            <v>146000000</v>
          </cell>
        </row>
        <row r="825">
          <cell r="A825">
            <v>98541661</v>
          </cell>
          <cell r="B825">
            <v>146000000</v>
          </cell>
        </row>
        <row r="826">
          <cell r="A826">
            <v>800093078</v>
          </cell>
          <cell r="B826">
            <v>145200000</v>
          </cell>
        </row>
        <row r="827">
          <cell r="A827">
            <v>20335247</v>
          </cell>
          <cell r="B827">
            <v>144900000</v>
          </cell>
        </row>
        <row r="828">
          <cell r="A828">
            <v>8345698</v>
          </cell>
          <cell r="B828">
            <v>144400000</v>
          </cell>
        </row>
        <row r="829">
          <cell r="A829">
            <v>43741893</v>
          </cell>
          <cell r="B829">
            <v>144135271.79999998</v>
          </cell>
        </row>
        <row r="830">
          <cell r="A830">
            <v>13223300</v>
          </cell>
          <cell r="B830">
            <v>143400000</v>
          </cell>
        </row>
        <row r="831">
          <cell r="A831">
            <v>811038313</v>
          </cell>
          <cell r="B831">
            <v>143000000</v>
          </cell>
        </row>
        <row r="832">
          <cell r="A832">
            <v>83053102177</v>
          </cell>
          <cell r="B832">
            <v>142494100</v>
          </cell>
        </row>
        <row r="833">
          <cell r="A833">
            <v>860010594</v>
          </cell>
          <cell r="B833">
            <v>141647000</v>
          </cell>
        </row>
        <row r="834">
          <cell r="A834">
            <v>4715470</v>
          </cell>
          <cell r="B834">
            <v>141647000</v>
          </cell>
        </row>
        <row r="835">
          <cell r="A835">
            <v>80199044</v>
          </cell>
          <cell r="B835">
            <v>141647000</v>
          </cell>
        </row>
        <row r="836">
          <cell r="A836">
            <v>41566586</v>
          </cell>
          <cell r="B836">
            <v>140900000</v>
          </cell>
        </row>
        <row r="837">
          <cell r="A837">
            <v>800256111</v>
          </cell>
          <cell r="B837">
            <v>140500000</v>
          </cell>
        </row>
        <row r="838">
          <cell r="A838">
            <v>41656785</v>
          </cell>
          <cell r="B838">
            <v>140164464</v>
          </cell>
        </row>
        <row r="839">
          <cell r="A839">
            <v>830105111</v>
          </cell>
          <cell r="B839">
            <v>140000000</v>
          </cell>
        </row>
        <row r="840">
          <cell r="A840">
            <v>43628827</v>
          </cell>
          <cell r="B840">
            <v>139400000</v>
          </cell>
        </row>
        <row r="841">
          <cell r="A841">
            <v>17155535</v>
          </cell>
          <cell r="B841">
            <v>139300000</v>
          </cell>
        </row>
        <row r="842">
          <cell r="A842">
            <v>2919102</v>
          </cell>
          <cell r="B842">
            <v>139000000</v>
          </cell>
        </row>
        <row r="843">
          <cell r="A843">
            <v>32485587</v>
          </cell>
          <cell r="B843">
            <v>139000000</v>
          </cell>
        </row>
        <row r="844">
          <cell r="A844">
            <v>19078595</v>
          </cell>
          <cell r="B844">
            <v>138300000</v>
          </cell>
        </row>
        <row r="845">
          <cell r="A845">
            <v>2931422</v>
          </cell>
          <cell r="B845">
            <v>137900000</v>
          </cell>
        </row>
        <row r="846">
          <cell r="A846">
            <v>98544938</v>
          </cell>
          <cell r="B846">
            <v>137600000</v>
          </cell>
        </row>
        <row r="847">
          <cell r="A847">
            <v>2857115</v>
          </cell>
          <cell r="B847">
            <v>137000000</v>
          </cell>
        </row>
        <row r="848">
          <cell r="A848">
            <v>890905658</v>
          </cell>
          <cell r="B848">
            <v>136880600</v>
          </cell>
        </row>
        <row r="849">
          <cell r="A849">
            <v>93402311</v>
          </cell>
          <cell r="B849">
            <v>136800000</v>
          </cell>
        </row>
        <row r="850">
          <cell r="A850">
            <v>65757910</v>
          </cell>
          <cell r="B850">
            <v>136800000</v>
          </cell>
        </row>
        <row r="851">
          <cell r="A851">
            <v>8243983</v>
          </cell>
          <cell r="B851">
            <v>136600000</v>
          </cell>
        </row>
        <row r="852">
          <cell r="A852">
            <v>860040656</v>
          </cell>
          <cell r="B852">
            <v>136000000</v>
          </cell>
        </row>
        <row r="853">
          <cell r="A853">
            <v>20246809</v>
          </cell>
          <cell r="B853">
            <v>135400000</v>
          </cell>
        </row>
        <row r="854">
          <cell r="A854">
            <v>71787673</v>
          </cell>
          <cell r="B854">
            <v>135116420</v>
          </cell>
        </row>
        <row r="855">
          <cell r="A855">
            <v>42893608</v>
          </cell>
          <cell r="B855">
            <v>135000000</v>
          </cell>
        </row>
        <row r="856">
          <cell r="A856">
            <v>37802416</v>
          </cell>
          <cell r="B856">
            <v>134600000</v>
          </cell>
        </row>
        <row r="857">
          <cell r="A857">
            <v>7498174</v>
          </cell>
          <cell r="B857">
            <v>134564650</v>
          </cell>
        </row>
        <row r="858">
          <cell r="A858">
            <v>890201674</v>
          </cell>
          <cell r="B858">
            <v>134400000</v>
          </cell>
        </row>
        <row r="859">
          <cell r="A859">
            <v>890900168</v>
          </cell>
          <cell r="B859">
            <v>133900000</v>
          </cell>
        </row>
        <row r="860">
          <cell r="A860">
            <v>93101119457</v>
          </cell>
          <cell r="B860">
            <v>133800000</v>
          </cell>
        </row>
        <row r="861">
          <cell r="A861">
            <v>830100914</v>
          </cell>
          <cell r="B861">
            <v>133458584.99999999</v>
          </cell>
        </row>
        <row r="862">
          <cell r="A862">
            <v>8048</v>
          </cell>
          <cell r="B862">
            <v>132900000</v>
          </cell>
        </row>
        <row r="863">
          <cell r="A863">
            <v>19160205</v>
          </cell>
          <cell r="B863">
            <v>132723500</v>
          </cell>
        </row>
        <row r="864">
          <cell r="A864">
            <v>800215909</v>
          </cell>
          <cell r="B864">
            <v>132000000</v>
          </cell>
        </row>
        <row r="865">
          <cell r="A865">
            <v>600019866</v>
          </cell>
          <cell r="B865">
            <v>131731710</v>
          </cell>
        </row>
        <row r="866">
          <cell r="A866">
            <v>21385338</v>
          </cell>
          <cell r="B866">
            <v>131600000</v>
          </cell>
        </row>
        <row r="867">
          <cell r="A867">
            <v>19131156</v>
          </cell>
          <cell r="B867">
            <v>131200000</v>
          </cell>
        </row>
        <row r="868">
          <cell r="A868">
            <v>800064551</v>
          </cell>
          <cell r="B868">
            <v>130994734.19999999</v>
          </cell>
        </row>
        <row r="869">
          <cell r="A869">
            <v>30711473</v>
          </cell>
          <cell r="B869">
            <v>129711723.39999999</v>
          </cell>
        </row>
        <row r="870">
          <cell r="A870">
            <v>800173719</v>
          </cell>
          <cell r="B870">
            <v>128800000</v>
          </cell>
        </row>
        <row r="871">
          <cell r="A871">
            <v>85101834552</v>
          </cell>
          <cell r="B871">
            <v>128700000</v>
          </cell>
        </row>
        <row r="872">
          <cell r="A872">
            <v>15434884</v>
          </cell>
          <cell r="B872">
            <v>128700000</v>
          </cell>
        </row>
        <row r="873">
          <cell r="A873">
            <v>39695489</v>
          </cell>
          <cell r="B873">
            <v>128700000</v>
          </cell>
        </row>
        <row r="874">
          <cell r="A874">
            <v>20005974</v>
          </cell>
          <cell r="B874">
            <v>127700000</v>
          </cell>
        </row>
        <row r="875">
          <cell r="A875">
            <v>32550199</v>
          </cell>
          <cell r="B875">
            <v>126900000</v>
          </cell>
        </row>
        <row r="876">
          <cell r="A876">
            <v>52251750</v>
          </cell>
          <cell r="B876">
            <v>126600000</v>
          </cell>
        </row>
        <row r="877">
          <cell r="A877">
            <v>860063875</v>
          </cell>
          <cell r="B877">
            <v>126300000</v>
          </cell>
        </row>
        <row r="878">
          <cell r="A878">
            <v>41340869</v>
          </cell>
          <cell r="B878">
            <v>125100000</v>
          </cell>
        </row>
        <row r="879">
          <cell r="A879">
            <v>832003167</v>
          </cell>
          <cell r="B879">
            <v>125000000</v>
          </cell>
        </row>
        <row r="880">
          <cell r="A880">
            <v>15347043</v>
          </cell>
          <cell r="B880">
            <v>125000000</v>
          </cell>
        </row>
        <row r="881">
          <cell r="A881">
            <v>70567380</v>
          </cell>
          <cell r="B881">
            <v>125000000</v>
          </cell>
        </row>
        <row r="882">
          <cell r="A882">
            <v>890905167</v>
          </cell>
          <cell r="B882">
            <v>124932654</v>
          </cell>
        </row>
        <row r="883">
          <cell r="A883">
            <v>41789590</v>
          </cell>
          <cell r="B883">
            <v>124932654</v>
          </cell>
        </row>
        <row r="884">
          <cell r="A884">
            <v>830003429</v>
          </cell>
          <cell r="B884">
            <v>124683294</v>
          </cell>
        </row>
        <row r="885">
          <cell r="A885">
            <v>19107427</v>
          </cell>
          <cell r="B885">
            <v>124649360</v>
          </cell>
        </row>
        <row r="886">
          <cell r="A886">
            <v>19257117</v>
          </cell>
          <cell r="B886">
            <v>124649360</v>
          </cell>
        </row>
        <row r="887">
          <cell r="A887">
            <v>19449744</v>
          </cell>
          <cell r="B887">
            <v>124649360</v>
          </cell>
        </row>
        <row r="888">
          <cell r="A888">
            <v>19255503</v>
          </cell>
          <cell r="B888">
            <v>124649360</v>
          </cell>
        </row>
        <row r="889">
          <cell r="A889">
            <v>41650459</v>
          </cell>
          <cell r="B889">
            <v>124649360</v>
          </cell>
        </row>
        <row r="890">
          <cell r="A890">
            <v>79186474</v>
          </cell>
          <cell r="B890">
            <v>124100000</v>
          </cell>
        </row>
        <row r="891">
          <cell r="A891">
            <v>19302403</v>
          </cell>
          <cell r="B891">
            <v>123600000</v>
          </cell>
        </row>
        <row r="892">
          <cell r="A892">
            <v>20004531</v>
          </cell>
          <cell r="B892">
            <v>123516184</v>
          </cell>
        </row>
        <row r="893">
          <cell r="A893">
            <v>32295634</v>
          </cell>
          <cell r="B893">
            <v>123000000</v>
          </cell>
        </row>
        <row r="894">
          <cell r="A894">
            <v>20270267</v>
          </cell>
          <cell r="B894">
            <v>122666302</v>
          </cell>
        </row>
        <row r="895">
          <cell r="A895">
            <v>890113075</v>
          </cell>
          <cell r="B895">
            <v>122000000</v>
          </cell>
        </row>
        <row r="896">
          <cell r="A896">
            <v>20193950</v>
          </cell>
          <cell r="B896">
            <v>121816420</v>
          </cell>
        </row>
        <row r="897">
          <cell r="A897">
            <v>4241</v>
          </cell>
          <cell r="B897">
            <v>120900000</v>
          </cell>
        </row>
        <row r="898">
          <cell r="A898">
            <v>70035406</v>
          </cell>
          <cell r="B898">
            <v>120200000</v>
          </cell>
        </row>
        <row r="899">
          <cell r="A899">
            <v>890303422</v>
          </cell>
          <cell r="B899">
            <v>120000000</v>
          </cell>
        </row>
        <row r="900">
          <cell r="A900">
            <v>860531544</v>
          </cell>
          <cell r="B900">
            <v>120000000</v>
          </cell>
        </row>
        <row r="901">
          <cell r="A901">
            <v>860010783</v>
          </cell>
          <cell r="B901">
            <v>120000000</v>
          </cell>
        </row>
        <row r="902">
          <cell r="A902">
            <v>800232105</v>
          </cell>
          <cell r="B902">
            <v>120000000</v>
          </cell>
        </row>
        <row r="903">
          <cell r="A903">
            <v>109187</v>
          </cell>
          <cell r="B903">
            <v>119700000</v>
          </cell>
        </row>
        <row r="904">
          <cell r="A904">
            <v>2928957</v>
          </cell>
          <cell r="B904">
            <v>119700000</v>
          </cell>
        </row>
        <row r="905">
          <cell r="A905">
            <v>830091191</v>
          </cell>
          <cell r="B905">
            <v>119550068</v>
          </cell>
        </row>
        <row r="906">
          <cell r="A906">
            <v>80416324</v>
          </cell>
          <cell r="B906">
            <v>119200000</v>
          </cell>
        </row>
        <row r="907">
          <cell r="A907">
            <v>5734292</v>
          </cell>
          <cell r="B907">
            <v>119000000</v>
          </cell>
        </row>
        <row r="908">
          <cell r="A908">
            <v>860009195</v>
          </cell>
          <cell r="B908">
            <v>118000000</v>
          </cell>
        </row>
        <row r="909">
          <cell r="A909">
            <v>52690523</v>
          </cell>
          <cell r="B909">
            <v>117800000</v>
          </cell>
        </row>
        <row r="910">
          <cell r="A910">
            <v>58025</v>
          </cell>
          <cell r="B910">
            <v>117300000</v>
          </cell>
        </row>
        <row r="911">
          <cell r="A911">
            <v>32409585</v>
          </cell>
          <cell r="B911">
            <v>117000422</v>
          </cell>
        </row>
        <row r="912">
          <cell r="A912">
            <v>14974906</v>
          </cell>
          <cell r="B912">
            <v>116800000</v>
          </cell>
        </row>
        <row r="913">
          <cell r="A913">
            <v>890907323</v>
          </cell>
          <cell r="B913">
            <v>116600000</v>
          </cell>
        </row>
        <row r="914">
          <cell r="A914">
            <v>17122355</v>
          </cell>
          <cell r="B914">
            <v>116600000</v>
          </cell>
        </row>
        <row r="915">
          <cell r="A915">
            <v>890985751</v>
          </cell>
          <cell r="B915">
            <v>115300658</v>
          </cell>
        </row>
        <row r="916">
          <cell r="A916">
            <v>20231174</v>
          </cell>
          <cell r="B916">
            <v>114785886.8</v>
          </cell>
        </row>
        <row r="917">
          <cell r="A917">
            <v>41799593</v>
          </cell>
          <cell r="B917">
            <v>114734070</v>
          </cell>
        </row>
        <row r="918">
          <cell r="A918">
            <v>20863463</v>
          </cell>
          <cell r="B918">
            <v>114400256.19999999</v>
          </cell>
        </row>
        <row r="919">
          <cell r="A919">
            <v>830003163</v>
          </cell>
          <cell r="B919">
            <v>114300000</v>
          </cell>
        </row>
        <row r="920">
          <cell r="A920">
            <v>24267765</v>
          </cell>
          <cell r="B920">
            <v>114300000</v>
          </cell>
        </row>
        <row r="921">
          <cell r="A921">
            <v>3342371</v>
          </cell>
          <cell r="B921">
            <v>114100000</v>
          </cell>
        </row>
        <row r="922">
          <cell r="A922">
            <v>79655734</v>
          </cell>
          <cell r="B922">
            <v>114100000</v>
          </cell>
        </row>
        <row r="923">
          <cell r="A923">
            <v>20154138</v>
          </cell>
          <cell r="B923">
            <v>113921612</v>
          </cell>
        </row>
        <row r="924">
          <cell r="A924">
            <v>891400669</v>
          </cell>
          <cell r="B924">
            <v>113100000</v>
          </cell>
        </row>
        <row r="925">
          <cell r="A925">
            <v>51867690</v>
          </cell>
          <cell r="B925">
            <v>113000000</v>
          </cell>
        </row>
        <row r="926">
          <cell r="A926">
            <v>830083350</v>
          </cell>
          <cell r="B926">
            <v>112751012</v>
          </cell>
        </row>
        <row r="927">
          <cell r="A927">
            <v>52701437</v>
          </cell>
          <cell r="B927">
            <v>112700000</v>
          </cell>
        </row>
        <row r="928">
          <cell r="A928">
            <v>17010931</v>
          </cell>
          <cell r="B928">
            <v>112400000</v>
          </cell>
        </row>
        <row r="929">
          <cell r="A929">
            <v>88042352823</v>
          </cell>
          <cell r="B929">
            <v>112300000</v>
          </cell>
        </row>
        <row r="930">
          <cell r="A930">
            <v>2890629</v>
          </cell>
          <cell r="B930">
            <v>112000000</v>
          </cell>
        </row>
        <row r="931">
          <cell r="A931">
            <v>21345600</v>
          </cell>
          <cell r="B931">
            <v>111800000</v>
          </cell>
        </row>
        <row r="932">
          <cell r="A932">
            <v>41543703</v>
          </cell>
          <cell r="B932">
            <v>111400000</v>
          </cell>
        </row>
        <row r="933">
          <cell r="A933">
            <v>41668872</v>
          </cell>
          <cell r="B933">
            <v>111279754</v>
          </cell>
        </row>
        <row r="934">
          <cell r="A934">
            <v>21288339</v>
          </cell>
          <cell r="B934">
            <v>110855943.40000001</v>
          </cell>
        </row>
        <row r="935">
          <cell r="A935">
            <v>39689748</v>
          </cell>
          <cell r="B935">
            <v>110800000</v>
          </cell>
        </row>
        <row r="936">
          <cell r="A936">
            <v>2910730</v>
          </cell>
          <cell r="B936">
            <v>110767954</v>
          </cell>
        </row>
        <row r="937">
          <cell r="A937">
            <v>79153890</v>
          </cell>
          <cell r="B937">
            <v>110700000</v>
          </cell>
        </row>
        <row r="938">
          <cell r="A938">
            <v>39818583</v>
          </cell>
          <cell r="B938">
            <v>109700000</v>
          </cell>
        </row>
        <row r="939">
          <cell r="A939">
            <v>89032351582</v>
          </cell>
          <cell r="B939">
            <v>109600000</v>
          </cell>
        </row>
        <row r="940">
          <cell r="A940">
            <v>51762769</v>
          </cell>
          <cell r="B940">
            <v>109600000</v>
          </cell>
        </row>
        <row r="941">
          <cell r="A941">
            <v>43221217</v>
          </cell>
          <cell r="B941">
            <v>108800000</v>
          </cell>
        </row>
        <row r="942">
          <cell r="A942">
            <v>19257936</v>
          </cell>
          <cell r="B942">
            <v>108501602</v>
          </cell>
        </row>
        <row r="943">
          <cell r="A943">
            <v>51860124</v>
          </cell>
          <cell r="B943">
            <v>108501602</v>
          </cell>
        </row>
        <row r="944">
          <cell r="A944">
            <v>32461747</v>
          </cell>
          <cell r="B944">
            <v>108500000</v>
          </cell>
        </row>
        <row r="945">
          <cell r="A945">
            <v>52082649</v>
          </cell>
          <cell r="B945">
            <v>107711750</v>
          </cell>
        </row>
        <row r="946">
          <cell r="A946">
            <v>10086681</v>
          </cell>
          <cell r="B946">
            <v>107000000</v>
          </cell>
        </row>
        <row r="947">
          <cell r="A947">
            <v>94376</v>
          </cell>
          <cell r="B947">
            <v>106925388</v>
          </cell>
        </row>
        <row r="948">
          <cell r="A948">
            <v>19479479</v>
          </cell>
          <cell r="B948">
            <v>105808703.8</v>
          </cell>
        </row>
        <row r="949">
          <cell r="A949">
            <v>24449850</v>
          </cell>
          <cell r="B949">
            <v>104818780</v>
          </cell>
        </row>
        <row r="950">
          <cell r="A950">
            <v>80086153</v>
          </cell>
          <cell r="B950">
            <v>104252192</v>
          </cell>
        </row>
        <row r="951">
          <cell r="A951">
            <v>79470042</v>
          </cell>
          <cell r="B951">
            <v>102756676</v>
          </cell>
        </row>
        <row r="952">
          <cell r="A952">
            <v>79942976</v>
          </cell>
          <cell r="B952">
            <v>102552428</v>
          </cell>
        </row>
        <row r="953">
          <cell r="A953">
            <v>528171</v>
          </cell>
          <cell r="B953">
            <v>102500000</v>
          </cell>
        </row>
        <row r="954">
          <cell r="A954">
            <v>80086068</v>
          </cell>
          <cell r="B954">
            <v>102000000</v>
          </cell>
        </row>
        <row r="955">
          <cell r="A955">
            <v>860052265</v>
          </cell>
          <cell r="B955">
            <v>101985840</v>
          </cell>
        </row>
        <row r="956">
          <cell r="A956">
            <v>79150425</v>
          </cell>
          <cell r="B956">
            <v>101839166.39999999</v>
          </cell>
        </row>
        <row r="957">
          <cell r="A957">
            <v>21354193</v>
          </cell>
          <cell r="B957">
            <v>101702546</v>
          </cell>
        </row>
        <row r="958">
          <cell r="A958">
            <v>3344575</v>
          </cell>
          <cell r="B958">
            <v>101500000</v>
          </cell>
        </row>
        <row r="959">
          <cell r="A959">
            <v>41566642</v>
          </cell>
          <cell r="B959">
            <v>101200000</v>
          </cell>
        </row>
        <row r="960">
          <cell r="A960">
            <v>71786231</v>
          </cell>
          <cell r="B960">
            <v>100852664</v>
          </cell>
        </row>
        <row r="961">
          <cell r="A961">
            <v>43585288</v>
          </cell>
          <cell r="B961">
            <v>100852664</v>
          </cell>
        </row>
        <row r="962">
          <cell r="A962">
            <v>43220474</v>
          </cell>
          <cell r="B962">
            <v>100852664</v>
          </cell>
        </row>
        <row r="963">
          <cell r="A963">
            <v>32538956</v>
          </cell>
          <cell r="B963">
            <v>100852664</v>
          </cell>
        </row>
        <row r="964">
          <cell r="A964">
            <v>17013496</v>
          </cell>
          <cell r="B964">
            <v>100569370</v>
          </cell>
        </row>
        <row r="965">
          <cell r="A965">
            <v>832001089</v>
          </cell>
          <cell r="B965">
            <v>100408940.59999999</v>
          </cell>
        </row>
        <row r="966">
          <cell r="A966">
            <v>17028151</v>
          </cell>
          <cell r="B966">
            <v>100400000</v>
          </cell>
        </row>
        <row r="967">
          <cell r="A967">
            <v>39778233</v>
          </cell>
          <cell r="B967">
            <v>100100000</v>
          </cell>
        </row>
        <row r="968">
          <cell r="A968">
            <v>890480131</v>
          </cell>
          <cell r="B968">
            <v>100000000</v>
          </cell>
        </row>
        <row r="969">
          <cell r="A969">
            <v>860510203</v>
          </cell>
          <cell r="B969">
            <v>100000000</v>
          </cell>
        </row>
        <row r="970">
          <cell r="A970">
            <v>860045094</v>
          </cell>
          <cell r="B970">
            <v>100000000</v>
          </cell>
        </row>
        <row r="971">
          <cell r="A971">
            <v>32510203</v>
          </cell>
          <cell r="B971">
            <v>100000000</v>
          </cell>
        </row>
        <row r="972">
          <cell r="A972">
            <v>70564519</v>
          </cell>
          <cell r="B972">
            <v>100000000</v>
          </cell>
        </row>
        <row r="973">
          <cell r="A973">
            <v>70557351</v>
          </cell>
          <cell r="B973">
            <v>100000000</v>
          </cell>
        </row>
        <row r="974">
          <cell r="A974">
            <v>70073062</v>
          </cell>
          <cell r="B974">
            <v>100000000</v>
          </cell>
        </row>
        <row r="975">
          <cell r="A975">
            <v>52224324</v>
          </cell>
          <cell r="B975">
            <v>100000000</v>
          </cell>
        </row>
        <row r="976">
          <cell r="A976">
            <v>80431900</v>
          </cell>
          <cell r="B976">
            <v>99800000</v>
          </cell>
        </row>
        <row r="977">
          <cell r="A977">
            <v>42891058</v>
          </cell>
          <cell r="B977">
            <v>99400000</v>
          </cell>
        </row>
        <row r="978">
          <cell r="A978">
            <v>830073117</v>
          </cell>
          <cell r="B978">
            <v>99300000</v>
          </cell>
        </row>
        <row r="979">
          <cell r="A979">
            <v>891400467</v>
          </cell>
          <cell r="B979">
            <v>99101554.399999991</v>
          </cell>
        </row>
        <row r="980">
          <cell r="A980">
            <v>20229015</v>
          </cell>
          <cell r="B980">
            <v>98905046.799999997</v>
          </cell>
        </row>
        <row r="981">
          <cell r="A981">
            <v>2931079</v>
          </cell>
          <cell r="B981">
            <v>98400000</v>
          </cell>
        </row>
        <row r="982">
          <cell r="A982">
            <v>52385256</v>
          </cell>
          <cell r="B982">
            <v>97900000</v>
          </cell>
        </row>
        <row r="983">
          <cell r="A983">
            <v>830045526</v>
          </cell>
          <cell r="B983">
            <v>97500000</v>
          </cell>
        </row>
        <row r="984">
          <cell r="A984">
            <v>48315</v>
          </cell>
          <cell r="B984">
            <v>97304434</v>
          </cell>
        </row>
        <row r="985">
          <cell r="A985">
            <v>85012101231</v>
          </cell>
          <cell r="B985">
            <v>97169842</v>
          </cell>
        </row>
        <row r="986">
          <cell r="A986">
            <v>79952788</v>
          </cell>
          <cell r="B986">
            <v>97100000</v>
          </cell>
        </row>
        <row r="987">
          <cell r="A987">
            <v>851227385377</v>
          </cell>
          <cell r="B987">
            <v>96500000</v>
          </cell>
        </row>
        <row r="988">
          <cell r="A988">
            <v>22625771</v>
          </cell>
          <cell r="B988">
            <v>96200000</v>
          </cell>
        </row>
        <row r="989">
          <cell r="A989">
            <v>3324404</v>
          </cell>
          <cell r="B989">
            <v>95438789.599999994</v>
          </cell>
        </row>
        <row r="990">
          <cell r="A990">
            <v>20039354</v>
          </cell>
          <cell r="B990">
            <v>94700000</v>
          </cell>
        </row>
        <row r="991">
          <cell r="A991">
            <v>39789269</v>
          </cell>
          <cell r="B991">
            <v>94620196</v>
          </cell>
        </row>
        <row r="992">
          <cell r="A992">
            <v>800135559</v>
          </cell>
          <cell r="B992">
            <v>94500000</v>
          </cell>
        </row>
        <row r="993">
          <cell r="A993">
            <v>41504963</v>
          </cell>
          <cell r="B993">
            <v>94053608</v>
          </cell>
        </row>
        <row r="994">
          <cell r="A994">
            <v>32416152</v>
          </cell>
          <cell r="B994">
            <v>93770314</v>
          </cell>
        </row>
        <row r="995">
          <cell r="A995">
            <v>830068790</v>
          </cell>
          <cell r="B995">
            <v>93600000</v>
          </cell>
        </row>
        <row r="996">
          <cell r="A996">
            <v>21200219</v>
          </cell>
          <cell r="B996">
            <v>93487020</v>
          </cell>
        </row>
        <row r="997">
          <cell r="A997">
            <v>21344428</v>
          </cell>
          <cell r="B997">
            <v>93300000</v>
          </cell>
        </row>
        <row r="998">
          <cell r="A998">
            <v>19442945</v>
          </cell>
          <cell r="B998">
            <v>93055024</v>
          </cell>
        </row>
        <row r="999">
          <cell r="A999">
            <v>800042928</v>
          </cell>
          <cell r="B999">
            <v>92900000</v>
          </cell>
        </row>
        <row r="1000">
          <cell r="A1000">
            <v>3308763</v>
          </cell>
          <cell r="B1000">
            <v>92600000</v>
          </cell>
        </row>
        <row r="1001">
          <cell r="A1001">
            <v>85100333703</v>
          </cell>
          <cell r="B1001">
            <v>92400000</v>
          </cell>
        </row>
        <row r="1002">
          <cell r="A1002">
            <v>79399606</v>
          </cell>
          <cell r="B1002">
            <v>92400000</v>
          </cell>
        </row>
        <row r="1003">
          <cell r="A1003">
            <v>25752033</v>
          </cell>
          <cell r="B1003">
            <v>91945870</v>
          </cell>
        </row>
        <row r="1004">
          <cell r="A1004">
            <v>256105</v>
          </cell>
          <cell r="B1004">
            <v>91220668</v>
          </cell>
        </row>
        <row r="1005">
          <cell r="A1005">
            <v>92019</v>
          </cell>
          <cell r="B1005">
            <v>91025598.999999985</v>
          </cell>
        </row>
        <row r="1006">
          <cell r="A1006">
            <v>8241568</v>
          </cell>
          <cell r="B1006">
            <v>90937374</v>
          </cell>
        </row>
        <row r="1007">
          <cell r="A1007">
            <v>43730941</v>
          </cell>
          <cell r="B1007">
            <v>90888718.399999991</v>
          </cell>
        </row>
        <row r="1008">
          <cell r="A1008">
            <v>72000566</v>
          </cell>
          <cell r="B1008">
            <v>90500000</v>
          </cell>
        </row>
        <row r="1009">
          <cell r="A1009">
            <v>830056154</v>
          </cell>
          <cell r="B1009">
            <v>90370786</v>
          </cell>
        </row>
        <row r="1010">
          <cell r="A1010">
            <v>830109123</v>
          </cell>
          <cell r="B1010">
            <v>90300000</v>
          </cell>
        </row>
        <row r="1011">
          <cell r="A1011">
            <v>860035097</v>
          </cell>
          <cell r="B1011">
            <v>90087492</v>
          </cell>
        </row>
        <row r="1012">
          <cell r="A1012">
            <v>32472949</v>
          </cell>
          <cell r="B1012">
            <v>89900000</v>
          </cell>
        </row>
        <row r="1013">
          <cell r="A1013">
            <v>19269163</v>
          </cell>
          <cell r="B1013">
            <v>89688908</v>
          </cell>
        </row>
        <row r="1014">
          <cell r="A1014">
            <v>31853417</v>
          </cell>
          <cell r="B1014">
            <v>89600000</v>
          </cell>
        </row>
        <row r="1015">
          <cell r="A1015">
            <v>90042050082</v>
          </cell>
          <cell r="B1015">
            <v>89400000</v>
          </cell>
        </row>
        <row r="1016">
          <cell r="A1016">
            <v>890900259</v>
          </cell>
          <cell r="B1016">
            <v>89200000</v>
          </cell>
        </row>
        <row r="1017">
          <cell r="A1017">
            <v>79946494</v>
          </cell>
          <cell r="B1017">
            <v>88954316</v>
          </cell>
        </row>
        <row r="1018">
          <cell r="A1018">
            <v>20126609</v>
          </cell>
          <cell r="B1018">
            <v>88800000</v>
          </cell>
        </row>
        <row r="1019">
          <cell r="A1019">
            <v>80415475</v>
          </cell>
          <cell r="B1019">
            <v>88104434</v>
          </cell>
        </row>
        <row r="1020">
          <cell r="A1020">
            <v>49347</v>
          </cell>
          <cell r="B1020">
            <v>87821140</v>
          </cell>
        </row>
        <row r="1021">
          <cell r="A1021">
            <v>41495965</v>
          </cell>
          <cell r="B1021">
            <v>87821140</v>
          </cell>
        </row>
        <row r="1022">
          <cell r="A1022">
            <v>43603260</v>
          </cell>
          <cell r="B1022">
            <v>87800351.399999991</v>
          </cell>
        </row>
        <row r="1023">
          <cell r="A1023">
            <v>8635401</v>
          </cell>
          <cell r="B1023">
            <v>87700000</v>
          </cell>
        </row>
        <row r="1024">
          <cell r="A1024">
            <v>14984136</v>
          </cell>
          <cell r="B1024">
            <v>87500000</v>
          </cell>
        </row>
        <row r="1025">
          <cell r="A1025">
            <v>41793395</v>
          </cell>
          <cell r="B1025">
            <v>86900000</v>
          </cell>
        </row>
        <row r="1026">
          <cell r="A1026">
            <v>43584871</v>
          </cell>
          <cell r="B1026">
            <v>86693628</v>
          </cell>
        </row>
        <row r="1027">
          <cell r="A1027">
            <v>79156119</v>
          </cell>
          <cell r="B1027">
            <v>86400000</v>
          </cell>
        </row>
        <row r="1028">
          <cell r="A1028">
            <v>21401824</v>
          </cell>
          <cell r="B1028">
            <v>86200000</v>
          </cell>
        </row>
        <row r="1029">
          <cell r="A1029">
            <v>860050466</v>
          </cell>
          <cell r="B1029">
            <v>85900000</v>
          </cell>
        </row>
        <row r="1030">
          <cell r="A1030">
            <v>71581184</v>
          </cell>
          <cell r="B1030">
            <v>85700000</v>
          </cell>
        </row>
        <row r="1031">
          <cell r="A1031">
            <v>65729053</v>
          </cell>
          <cell r="B1031">
            <v>84730108</v>
          </cell>
        </row>
        <row r="1032">
          <cell r="A1032">
            <v>34963935</v>
          </cell>
          <cell r="B1032">
            <v>84704906</v>
          </cell>
        </row>
        <row r="1033">
          <cell r="A1033">
            <v>119793</v>
          </cell>
          <cell r="B1033">
            <v>84500000</v>
          </cell>
        </row>
        <row r="1034">
          <cell r="A1034">
            <v>800124023</v>
          </cell>
          <cell r="B1034">
            <v>83900000</v>
          </cell>
        </row>
        <row r="1035">
          <cell r="A1035">
            <v>21379638</v>
          </cell>
          <cell r="B1035">
            <v>83770927.199999988</v>
          </cell>
        </row>
        <row r="1036">
          <cell r="A1036">
            <v>860008414</v>
          </cell>
          <cell r="B1036">
            <v>83400000</v>
          </cell>
        </row>
        <row r="1037">
          <cell r="A1037">
            <v>20121610</v>
          </cell>
          <cell r="B1037">
            <v>82700000</v>
          </cell>
        </row>
        <row r="1038">
          <cell r="A1038">
            <v>20261020</v>
          </cell>
          <cell r="B1038">
            <v>82300000</v>
          </cell>
        </row>
        <row r="1039">
          <cell r="A1039">
            <v>890932389</v>
          </cell>
          <cell r="B1039">
            <v>81800000</v>
          </cell>
        </row>
        <row r="1040">
          <cell r="A1040">
            <v>860016907</v>
          </cell>
          <cell r="B1040">
            <v>81669796</v>
          </cell>
        </row>
        <row r="1041">
          <cell r="A1041">
            <v>19247760</v>
          </cell>
          <cell r="B1041">
            <v>81581642</v>
          </cell>
        </row>
        <row r="1042">
          <cell r="A1042">
            <v>20081407</v>
          </cell>
          <cell r="B1042">
            <v>81500000</v>
          </cell>
        </row>
        <row r="1043">
          <cell r="A1043">
            <v>22154788</v>
          </cell>
          <cell r="B1043">
            <v>81307076.399999991</v>
          </cell>
        </row>
        <row r="1044">
          <cell r="A1044">
            <v>891702897</v>
          </cell>
          <cell r="B1044">
            <v>81022084</v>
          </cell>
        </row>
        <row r="1045">
          <cell r="A1045">
            <v>21380448</v>
          </cell>
          <cell r="B1045">
            <v>81000000</v>
          </cell>
        </row>
        <row r="1046">
          <cell r="A1046">
            <v>1340167</v>
          </cell>
          <cell r="B1046">
            <v>80700000</v>
          </cell>
        </row>
        <row r="1047">
          <cell r="A1047">
            <v>21402077</v>
          </cell>
          <cell r="B1047">
            <v>80700000</v>
          </cell>
        </row>
        <row r="1048">
          <cell r="A1048">
            <v>32504743</v>
          </cell>
          <cell r="B1048">
            <v>80700000</v>
          </cell>
        </row>
        <row r="1049">
          <cell r="A1049">
            <v>52710931</v>
          </cell>
          <cell r="B1049">
            <v>80600000</v>
          </cell>
        </row>
        <row r="1050">
          <cell r="A1050">
            <v>41300844</v>
          </cell>
          <cell r="B1050">
            <v>80455496</v>
          </cell>
        </row>
        <row r="1051">
          <cell r="A1051">
            <v>20296779</v>
          </cell>
          <cell r="B1051">
            <v>80207974</v>
          </cell>
        </row>
        <row r="1052">
          <cell r="A1052">
            <v>2940016</v>
          </cell>
          <cell r="B1052">
            <v>80000000</v>
          </cell>
        </row>
        <row r="1053">
          <cell r="A1053">
            <v>83572</v>
          </cell>
          <cell r="B1053">
            <v>80000000</v>
          </cell>
        </row>
        <row r="1054">
          <cell r="A1054">
            <v>800149523</v>
          </cell>
          <cell r="B1054">
            <v>80000000</v>
          </cell>
        </row>
        <row r="1055">
          <cell r="A1055">
            <v>34528482</v>
          </cell>
          <cell r="B1055">
            <v>79888908</v>
          </cell>
        </row>
        <row r="1056">
          <cell r="A1056">
            <v>80415774</v>
          </cell>
          <cell r="B1056">
            <v>79800000</v>
          </cell>
        </row>
        <row r="1057">
          <cell r="A1057">
            <v>71759064</v>
          </cell>
          <cell r="B1057">
            <v>79700000</v>
          </cell>
        </row>
        <row r="1058">
          <cell r="A1058">
            <v>79272932</v>
          </cell>
          <cell r="B1058">
            <v>79600000</v>
          </cell>
        </row>
        <row r="1059">
          <cell r="A1059">
            <v>53557</v>
          </cell>
          <cell r="B1059">
            <v>79500000</v>
          </cell>
        </row>
        <row r="1060">
          <cell r="A1060">
            <v>2925294</v>
          </cell>
          <cell r="B1060">
            <v>79500000</v>
          </cell>
        </row>
        <row r="1061">
          <cell r="A1061">
            <v>20948610</v>
          </cell>
          <cell r="B1061">
            <v>79500000</v>
          </cell>
        </row>
        <row r="1062">
          <cell r="A1062">
            <v>20157092</v>
          </cell>
          <cell r="B1062">
            <v>79322320</v>
          </cell>
        </row>
        <row r="1063">
          <cell r="A1063">
            <v>70070514</v>
          </cell>
          <cell r="B1063">
            <v>79100000</v>
          </cell>
        </row>
        <row r="1064">
          <cell r="A1064">
            <v>41374957</v>
          </cell>
          <cell r="B1064">
            <v>78500000</v>
          </cell>
        </row>
        <row r="1065">
          <cell r="A1065">
            <v>19390122</v>
          </cell>
          <cell r="B1065">
            <v>78472438</v>
          </cell>
        </row>
        <row r="1066">
          <cell r="A1066">
            <v>79276374</v>
          </cell>
          <cell r="B1066">
            <v>78400000</v>
          </cell>
        </row>
        <row r="1067">
          <cell r="A1067">
            <v>17065015</v>
          </cell>
          <cell r="B1067">
            <v>78000000</v>
          </cell>
        </row>
        <row r="1068">
          <cell r="A1068">
            <v>52692075</v>
          </cell>
          <cell r="B1068">
            <v>77800000</v>
          </cell>
        </row>
        <row r="1069">
          <cell r="A1069">
            <v>52253984</v>
          </cell>
          <cell r="B1069">
            <v>77500000</v>
          </cell>
        </row>
        <row r="1070">
          <cell r="A1070">
            <v>20042874</v>
          </cell>
          <cell r="B1070">
            <v>77400000</v>
          </cell>
        </row>
        <row r="1071">
          <cell r="A1071">
            <v>860511952</v>
          </cell>
          <cell r="B1071">
            <v>77339262</v>
          </cell>
        </row>
        <row r="1072">
          <cell r="A1072">
            <v>71586525</v>
          </cell>
          <cell r="B1072">
            <v>77200000</v>
          </cell>
        </row>
        <row r="1073">
          <cell r="A1073">
            <v>8304507</v>
          </cell>
          <cell r="B1073">
            <v>77100000</v>
          </cell>
        </row>
        <row r="1074">
          <cell r="A1074">
            <v>20259072</v>
          </cell>
          <cell r="B1074">
            <v>77000000</v>
          </cell>
        </row>
        <row r="1075">
          <cell r="A1075">
            <v>70047625</v>
          </cell>
          <cell r="B1075">
            <v>76500000</v>
          </cell>
        </row>
        <row r="1076">
          <cell r="A1076">
            <v>830116384</v>
          </cell>
          <cell r="B1076">
            <v>76489380</v>
          </cell>
        </row>
        <row r="1077">
          <cell r="A1077">
            <v>20004423</v>
          </cell>
          <cell r="B1077">
            <v>76347522</v>
          </cell>
        </row>
        <row r="1078">
          <cell r="A1078">
            <v>860006628</v>
          </cell>
          <cell r="B1078">
            <v>76100000</v>
          </cell>
        </row>
        <row r="1079">
          <cell r="A1079">
            <v>19186759</v>
          </cell>
          <cell r="B1079">
            <v>75922792</v>
          </cell>
        </row>
        <row r="1080">
          <cell r="A1080">
            <v>19412000</v>
          </cell>
          <cell r="B1080">
            <v>75796224</v>
          </cell>
        </row>
        <row r="1081">
          <cell r="A1081">
            <v>79108890</v>
          </cell>
          <cell r="B1081">
            <v>75700000</v>
          </cell>
        </row>
        <row r="1082">
          <cell r="A1082">
            <v>20004880</v>
          </cell>
          <cell r="B1082">
            <v>75663048</v>
          </cell>
        </row>
        <row r="1083">
          <cell r="A1083">
            <v>2943772</v>
          </cell>
          <cell r="B1083">
            <v>75639498</v>
          </cell>
        </row>
        <row r="1084">
          <cell r="A1084">
            <v>31466392</v>
          </cell>
          <cell r="B1084">
            <v>75300000</v>
          </cell>
        </row>
        <row r="1085">
          <cell r="A1085">
            <v>42826915</v>
          </cell>
          <cell r="B1085">
            <v>75300000</v>
          </cell>
        </row>
        <row r="1086">
          <cell r="A1086">
            <v>860049957</v>
          </cell>
          <cell r="B1086">
            <v>75000000</v>
          </cell>
        </row>
        <row r="1087">
          <cell r="A1087">
            <v>70556055</v>
          </cell>
          <cell r="B1087">
            <v>75000000</v>
          </cell>
        </row>
        <row r="1088">
          <cell r="A1088">
            <v>24114090</v>
          </cell>
          <cell r="B1088">
            <v>74500000</v>
          </cell>
        </row>
        <row r="1089">
          <cell r="A1089">
            <v>21288190</v>
          </cell>
          <cell r="B1089">
            <v>74495562</v>
          </cell>
        </row>
        <row r="1090">
          <cell r="A1090">
            <v>20040185</v>
          </cell>
          <cell r="B1090">
            <v>73900000</v>
          </cell>
        </row>
        <row r="1091">
          <cell r="A1091">
            <v>42882404</v>
          </cell>
          <cell r="B1091">
            <v>73900000</v>
          </cell>
        </row>
        <row r="1092">
          <cell r="A1092">
            <v>20190200</v>
          </cell>
          <cell r="B1092">
            <v>73656440</v>
          </cell>
        </row>
        <row r="1093">
          <cell r="A1093">
            <v>51781731</v>
          </cell>
          <cell r="B1093">
            <v>73500000</v>
          </cell>
        </row>
        <row r="1094">
          <cell r="A1094">
            <v>87042263859</v>
          </cell>
          <cell r="B1094">
            <v>73000000</v>
          </cell>
        </row>
        <row r="1095">
          <cell r="A1095">
            <v>51924759</v>
          </cell>
          <cell r="B1095">
            <v>73000000</v>
          </cell>
        </row>
        <row r="1096">
          <cell r="A1096">
            <v>45450258</v>
          </cell>
          <cell r="B1096">
            <v>73000000</v>
          </cell>
        </row>
        <row r="1097">
          <cell r="A1097">
            <v>20334814</v>
          </cell>
          <cell r="B1097">
            <v>72600000</v>
          </cell>
        </row>
        <row r="1098">
          <cell r="A1098">
            <v>43094351</v>
          </cell>
          <cell r="B1098">
            <v>72523264</v>
          </cell>
        </row>
        <row r="1099">
          <cell r="A1099">
            <v>39686856</v>
          </cell>
          <cell r="B1099">
            <v>72500000</v>
          </cell>
        </row>
        <row r="1100">
          <cell r="A1100">
            <v>52620612</v>
          </cell>
          <cell r="B1100">
            <v>72500000</v>
          </cell>
        </row>
        <row r="1101">
          <cell r="A1101">
            <v>2927521</v>
          </cell>
          <cell r="B1101">
            <v>72291504</v>
          </cell>
        </row>
        <row r="1102">
          <cell r="A1102">
            <v>21461722</v>
          </cell>
          <cell r="B1102">
            <v>72254836.400000006</v>
          </cell>
        </row>
        <row r="1103">
          <cell r="A1103">
            <v>32529977</v>
          </cell>
          <cell r="B1103">
            <v>72000000</v>
          </cell>
        </row>
        <row r="1104">
          <cell r="A1104">
            <v>52417796</v>
          </cell>
          <cell r="B1104">
            <v>71900000</v>
          </cell>
        </row>
        <row r="1105">
          <cell r="A1105">
            <v>79866013</v>
          </cell>
          <cell r="B1105">
            <v>71600000</v>
          </cell>
        </row>
        <row r="1106">
          <cell r="A1106">
            <v>20947399</v>
          </cell>
          <cell r="B1106">
            <v>71500000</v>
          </cell>
        </row>
        <row r="1107">
          <cell r="A1107">
            <v>41643452</v>
          </cell>
          <cell r="B1107">
            <v>71300000</v>
          </cell>
        </row>
        <row r="1108">
          <cell r="A1108">
            <v>890916485</v>
          </cell>
          <cell r="B1108">
            <v>71200000</v>
          </cell>
        </row>
        <row r="1109">
          <cell r="A1109">
            <v>20262454</v>
          </cell>
          <cell r="B1109">
            <v>71200000</v>
          </cell>
        </row>
        <row r="1110">
          <cell r="A1110">
            <v>8262459</v>
          </cell>
          <cell r="B1110">
            <v>71100000</v>
          </cell>
        </row>
        <row r="1111">
          <cell r="A1111">
            <v>43522219</v>
          </cell>
          <cell r="B1111">
            <v>71100000</v>
          </cell>
        </row>
        <row r="1112">
          <cell r="A1112">
            <v>141435</v>
          </cell>
          <cell r="B1112">
            <v>70700000</v>
          </cell>
        </row>
        <row r="1113">
          <cell r="A1113">
            <v>20035050</v>
          </cell>
          <cell r="B1113">
            <v>70632468</v>
          </cell>
        </row>
        <row r="1114">
          <cell r="A1114">
            <v>860025266</v>
          </cell>
          <cell r="B1114">
            <v>70600000</v>
          </cell>
        </row>
        <row r="1115">
          <cell r="A1115">
            <v>91249334</v>
          </cell>
          <cell r="B1115">
            <v>70600000</v>
          </cell>
        </row>
        <row r="1116">
          <cell r="A1116">
            <v>11309915</v>
          </cell>
          <cell r="B1116">
            <v>70300000</v>
          </cell>
        </row>
        <row r="1117">
          <cell r="A1117">
            <v>19139063</v>
          </cell>
          <cell r="B1117">
            <v>70000000</v>
          </cell>
        </row>
        <row r="1118">
          <cell r="A1118">
            <v>20193182</v>
          </cell>
          <cell r="B1118">
            <v>70000000</v>
          </cell>
        </row>
        <row r="1119">
          <cell r="A1119">
            <v>79286282</v>
          </cell>
          <cell r="B1119">
            <v>70000000</v>
          </cell>
        </row>
        <row r="1120">
          <cell r="A1120">
            <v>21323289</v>
          </cell>
          <cell r="B1120">
            <v>70000000</v>
          </cell>
        </row>
        <row r="1121">
          <cell r="A1121">
            <v>42972307</v>
          </cell>
          <cell r="B1121">
            <v>70000000</v>
          </cell>
        </row>
        <row r="1122">
          <cell r="A1122">
            <v>3229630</v>
          </cell>
          <cell r="B1122">
            <v>69973618</v>
          </cell>
        </row>
        <row r="1123">
          <cell r="A1123">
            <v>37790923</v>
          </cell>
          <cell r="B1123">
            <v>69600000</v>
          </cell>
        </row>
        <row r="1124">
          <cell r="A1124">
            <v>42883529</v>
          </cell>
          <cell r="B1124">
            <v>69600000</v>
          </cell>
        </row>
        <row r="1125">
          <cell r="A1125">
            <v>4610895</v>
          </cell>
          <cell r="B1125">
            <v>69407030</v>
          </cell>
        </row>
        <row r="1126">
          <cell r="A1126">
            <v>20287600</v>
          </cell>
          <cell r="B1126">
            <v>69407030</v>
          </cell>
        </row>
        <row r="1127">
          <cell r="A1127">
            <v>17041411</v>
          </cell>
          <cell r="B1127">
            <v>69407030</v>
          </cell>
        </row>
        <row r="1128">
          <cell r="A1128">
            <v>35499514</v>
          </cell>
          <cell r="B1128">
            <v>69300000</v>
          </cell>
        </row>
        <row r="1129">
          <cell r="A1129">
            <v>17080620</v>
          </cell>
          <cell r="B1129">
            <v>69200000</v>
          </cell>
        </row>
        <row r="1130">
          <cell r="A1130">
            <v>20302344</v>
          </cell>
          <cell r="B1130">
            <v>69132468</v>
          </cell>
        </row>
        <row r="1131">
          <cell r="A1131">
            <v>19149925</v>
          </cell>
          <cell r="B1131">
            <v>69123736</v>
          </cell>
        </row>
        <row r="1132">
          <cell r="A1132">
            <v>8276388</v>
          </cell>
          <cell r="B1132">
            <v>69100000</v>
          </cell>
        </row>
        <row r="1133">
          <cell r="A1133">
            <v>2058690</v>
          </cell>
          <cell r="B1133">
            <v>69100000</v>
          </cell>
        </row>
        <row r="1134">
          <cell r="A1134">
            <v>79282791</v>
          </cell>
          <cell r="B1134">
            <v>69000000</v>
          </cell>
        </row>
        <row r="1135">
          <cell r="A1135">
            <v>43686654</v>
          </cell>
          <cell r="B1135">
            <v>68726048.400000006</v>
          </cell>
        </row>
        <row r="1136">
          <cell r="A1136">
            <v>530265</v>
          </cell>
          <cell r="B1136">
            <v>68100000</v>
          </cell>
        </row>
        <row r="1137">
          <cell r="A1137">
            <v>800140930</v>
          </cell>
          <cell r="B1137">
            <v>68000000</v>
          </cell>
        </row>
        <row r="1138">
          <cell r="A1138">
            <v>811008963</v>
          </cell>
          <cell r="B1138">
            <v>67990560</v>
          </cell>
        </row>
        <row r="1139">
          <cell r="A1139">
            <v>41304727</v>
          </cell>
          <cell r="B1139">
            <v>67700000</v>
          </cell>
        </row>
        <row r="1140">
          <cell r="A1140">
            <v>8264406</v>
          </cell>
          <cell r="B1140">
            <v>67565736.799999997</v>
          </cell>
        </row>
        <row r="1141">
          <cell r="A1141">
            <v>21316395</v>
          </cell>
          <cell r="B1141">
            <v>67427393.400000006</v>
          </cell>
        </row>
        <row r="1142">
          <cell r="A1142">
            <v>32393</v>
          </cell>
          <cell r="B1142">
            <v>67400000</v>
          </cell>
        </row>
        <row r="1143">
          <cell r="A1143">
            <v>70051968</v>
          </cell>
          <cell r="B1143">
            <v>67400000</v>
          </cell>
        </row>
        <row r="1144">
          <cell r="A1144">
            <v>3397237</v>
          </cell>
          <cell r="B1144">
            <v>67000000</v>
          </cell>
        </row>
        <row r="1145">
          <cell r="A1145">
            <v>41914003</v>
          </cell>
          <cell r="B1145">
            <v>66891740</v>
          </cell>
        </row>
        <row r="1146">
          <cell r="A1146">
            <v>23320544</v>
          </cell>
          <cell r="B1146">
            <v>66800000</v>
          </cell>
        </row>
        <row r="1147">
          <cell r="A1147">
            <v>43016108</v>
          </cell>
          <cell r="B1147">
            <v>66600000</v>
          </cell>
        </row>
        <row r="1148">
          <cell r="A1148">
            <v>20170305</v>
          </cell>
          <cell r="B1148">
            <v>66500000</v>
          </cell>
        </row>
        <row r="1149">
          <cell r="A1149">
            <v>17186318</v>
          </cell>
          <cell r="B1149">
            <v>66400000</v>
          </cell>
        </row>
        <row r="1150">
          <cell r="A1150">
            <v>94500652</v>
          </cell>
          <cell r="B1150">
            <v>66300000</v>
          </cell>
        </row>
        <row r="1151">
          <cell r="A1151">
            <v>20019911</v>
          </cell>
          <cell r="B1151">
            <v>66300000</v>
          </cell>
        </row>
        <row r="1152">
          <cell r="A1152">
            <v>41492703</v>
          </cell>
          <cell r="B1152">
            <v>65724208</v>
          </cell>
        </row>
        <row r="1153">
          <cell r="A1153">
            <v>20948054</v>
          </cell>
          <cell r="B1153">
            <v>65400000</v>
          </cell>
        </row>
        <row r="1154">
          <cell r="A1154">
            <v>43085328</v>
          </cell>
          <cell r="B1154">
            <v>65100000</v>
          </cell>
        </row>
        <row r="1155">
          <cell r="A1155">
            <v>21252570</v>
          </cell>
          <cell r="B1155">
            <v>65000000</v>
          </cell>
        </row>
        <row r="1156">
          <cell r="A1156">
            <v>890112609</v>
          </cell>
          <cell r="B1156">
            <v>64900000</v>
          </cell>
        </row>
        <row r="1157">
          <cell r="A1157">
            <v>20042875</v>
          </cell>
          <cell r="B1157">
            <v>64700000</v>
          </cell>
        </row>
        <row r="1158">
          <cell r="A1158">
            <v>20239866</v>
          </cell>
          <cell r="B1158">
            <v>64500000</v>
          </cell>
        </row>
        <row r="1159">
          <cell r="A1159">
            <v>20593004</v>
          </cell>
          <cell r="B1159">
            <v>63800000</v>
          </cell>
        </row>
        <row r="1160">
          <cell r="A1160">
            <v>20947548</v>
          </cell>
          <cell r="B1160">
            <v>63700000</v>
          </cell>
        </row>
        <row r="1161">
          <cell r="A1161">
            <v>16750171</v>
          </cell>
          <cell r="B1161">
            <v>63457856</v>
          </cell>
        </row>
        <row r="1162">
          <cell r="A1162">
            <v>70071976</v>
          </cell>
          <cell r="B1162">
            <v>63457856</v>
          </cell>
        </row>
        <row r="1163">
          <cell r="A1163">
            <v>41410592</v>
          </cell>
          <cell r="B1163">
            <v>63200000</v>
          </cell>
        </row>
        <row r="1164">
          <cell r="A1164">
            <v>2865125</v>
          </cell>
          <cell r="B1164">
            <v>63000000</v>
          </cell>
        </row>
        <row r="1165">
          <cell r="A1165">
            <v>20330692</v>
          </cell>
          <cell r="B1165">
            <v>62900000</v>
          </cell>
        </row>
        <row r="1166">
          <cell r="A1166">
            <v>51610632</v>
          </cell>
          <cell r="B1166">
            <v>62891268</v>
          </cell>
        </row>
        <row r="1167">
          <cell r="A1167">
            <v>20253479</v>
          </cell>
          <cell r="B1167">
            <v>62800000</v>
          </cell>
        </row>
        <row r="1168">
          <cell r="A1168">
            <v>43002353</v>
          </cell>
          <cell r="B1168">
            <v>62700000</v>
          </cell>
        </row>
        <row r="1169">
          <cell r="A1169">
            <v>860000889</v>
          </cell>
          <cell r="B1169">
            <v>62607974</v>
          </cell>
        </row>
        <row r="1170">
          <cell r="A1170">
            <v>46660115</v>
          </cell>
          <cell r="B1170">
            <v>62500000</v>
          </cell>
        </row>
        <row r="1171">
          <cell r="A1171">
            <v>20240447</v>
          </cell>
          <cell r="B1171">
            <v>62400000</v>
          </cell>
        </row>
        <row r="1172">
          <cell r="A1172">
            <v>41701274</v>
          </cell>
          <cell r="B1172">
            <v>62400000</v>
          </cell>
        </row>
        <row r="1173">
          <cell r="A1173">
            <v>800076921</v>
          </cell>
          <cell r="B1173">
            <v>62324680</v>
          </cell>
        </row>
        <row r="1174">
          <cell r="A1174">
            <v>80085819</v>
          </cell>
          <cell r="B1174">
            <v>62324680</v>
          </cell>
        </row>
        <row r="1175">
          <cell r="A1175">
            <v>80260828</v>
          </cell>
          <cell r="B1175">
            <v>62300000</v>
          </cell>
        </row>
        <row r="1176">
          <cell r="A1176">
            <v>85546</v>
          </cell>
          <cell r="B1176">
            <v>62200000</v>
          </cell>
        </row>
        <row r="1177">
          <cell r="A1177">
            <v>4976268</v>
          </cell>
          <cell r="B1177">
            <v>62058800</v>
          </cell>
        </row>
        <row r="1178">
          <cell r="A1178">
            <v>42987278</v>
          </cell>
          <cell r="B1178">
            <v>61900000</v>
          </cell>
        </row>
        <row r="1179">
          <cell r="A1179">
            <v>19058053</v>
          </cell>
          <cell r="B1179">
            <v>61800000</v>
          </cell>
        </row>
        <row r="1180">
          <cell r="A1180">
            <v>39683090</v>
          </cell>
          <cell r="B1180">
            <v>61758092</v>
          </cell>
        </row>
        <row r="1181">
          <cell r="A1181">
            <v>37805359</v>
          </cell>
          <cell r="B1181">
            <v>61700000</v>
          </cell>
        </row>
        <row r="1182">
          <cell r="A1182">
            <v>79154348</v>
          </cell>
          <cell r="B1182">
            <v>61600000</v>
          </cell>
        </row>
        <row r="1183">
          <cell r="A1183">
            <v>79154780</v>
          </cell>
          <cell r="B1183">
            <v>61500000</v>
          </cell>
        </row>
        <row r="1184">
          <cell r="A1184">
            <v>19166353</v>
          </cell>
          <cell r="B1184">
            <v>61400000</v>
          </cell>
        </row>
        <row r="1185">
          <cell r="A1185">
            <v>80240971</v>
          </cell>
          <cell r="B1185">
            <v>61200000</v>
          </cell>
        </row>
        <row r="1186">
          <cell r="A1186">
            <v>890306462</v>
          </cell>
          <cell r="B1186">
            <v>61100000</v>
          </cell>
        </row>
        <row r="1187">
          <cell r="A1187">
            <v>21720856</v>
          </cell>
          <cell r="B1187">
            <v>61100000</v>
          </cell>
        </row>
        <row r="1188">
          <cell r="A1188">
            <v>19441905</v>
          </cell>
          <cell r="B1188">
            <v>61000000</v>
          </cell>
        </row>
        <row r="1189">
          <cell r="A1189">
            <v>98547481</v>
          </cell>
          <cell r="B1189">
            <v>61000000</v>
          </cell>
        </row>
        <row r="1190">
          <cell r="A1190">
            <v>890932424</v>
          </cell>
          <cell r="B1190">
            <v>60963992</v>
          </cell>
        </row>
        <row r="1191">
          <cell r="A1191">
            <v>20063594</v>
          </cell>
          <cell r="B1191">
            <v>60900000</v>
          </cell>
        </row>
        <row r="1192">
          <cell r="A1192">
            <v>79982093</v>
          </cell>
          <cell r="B1192">
            <v>60800000</v>
          </cell>
        </row>
        <row r="1193">
          <cell r="A1193">
            <v>800249503</v>
          </cell>
          <cell r="B1193">
            <v>60658564</v>
          </cell>
        </row>
        <row r="1194">
          <cell r="A1194">
            <v>51581297</v>
          </cell>
          <cell r="B1194">
            <v>60200000</v>
          </cell>
        </row>
        <row r="1195">
          <cell r="A1195">
            <v>39705927</v>
          </cell>
          <cell r="B1195">
            <v>60100000</v>
          </cell>
        </row>
        <row r="1196">
          <cell r="A1196">
            <v>2789218</v>
          </cell>
          <cell r="B1196">
            <v>60058328</v>
          </cell>
        </row>
        <row r="1197">
          <cell r="A1197">
            <v>31228641</v>
          </cell>
          <cell r="B1197">
            <v>60000000</v>
          </cell>
        </row>
        <row r="1198">
          <cell r="A1198">
            <v>71579251</v>
          </cell>
          <cell r="B1198">
            <v>60000000</v>
          </cell>
        </row>
        <row r="1199">
          <cell r="A1199">
            <v>17067831</v>
          </cell>
          <cell r="B1199">
            <v>59848230</v>
          </cell>
        </row>
        <row r="1200">
          <cell r="A1200">
            <v>21519299</v>
          </cell>
          <cell r="B1200">
            <v>59816822.199999996</v>
          </cell>
        </row>
        <row r="1201">
          <cell r="A1201">
            <v>70110424</v>
          </cell>
          <cell r="B1201">
            <v>59775034</v>
          </cell>
        </row>
        <row r="1202">
          <cell r="A1202">
            <v>39779896</v>
          </cell>
          <cell r="B1202">
            <v>59500000</v>
          </cell>
        </row>
        <row r="1203">
          <cell r="A1203">
            <v>29086887</v>
          </cell>
          <cell r="B1203">
            <v>59491740</v>
          </cell>
        </row>
        <row r="1204">
          <cell r="A1204">
            <v>891800231</v>
          </cell>
          <cell r="B1204">
            <v>59400000</v>
          </cell>
        </row>
        <row r="1205">
          <cell r="A1205">
            <v>2879850</v>
          </cell>
          <cell r="B1205">
            <v>59400000</v>
          </cell>
        </row>
        <row r="1206">
          <cell r="A1206">
            <v>20240721</v>
          </cell>
          <cell r="B1206">
            <v>59400000</v>
          </cell>
        </row>
        <row r="1207">
          <cell r="A1207">
            <v>28832526</v>
          </cell>
          <cell r="B1207">
            <v>59300000</v>
          </cell>
        </row>
        <row r="1208">
          <cell r="A1208">
            <v>21574033</v>
          </cell>
          <cell r="B1208">
            <v>59000000</v>
          </cell>
        </row>
        <row r="1209">
          <cell r="A1209">
            <v>21220965</v>
          </cell>
          <cell r="B1209">
            <v>59000000</v>
          </cell>
        </row>
        <row r="1210">
          <cell r="A1210">
            <v>43073271</v>
          </cell>
          <cell r="B1210">
            <v>58995538.599999994</v>
          </cell>
        </row>
        <row r="1211">
          <cell r="A1211">
            <v>14988154</v>
          </cell>
          <cell r="B1211">
            <v>58600000</v>
          </cell>
        </row>
        <row r="1212">
          <cell r="A1212">
            <v>28774603</v>
          </cell>
          <cell r="B1212">
            <v>58400000</v>
          </cell>
        </row>
        <row r="1213">
          <cell r="A1213">
            <v>71663456</v>
          </cell>
          <cell r="B1213">
            <v>58200000</v>
          </cell>
        </row>
        <row r="1214">
          <cell r="A1214">
            <v>70043349</v>
          </cell>
          <cell r="B1214">
            <v>58100000</v>
          </cell>
        </row>
        <row r="1215">
          <cell r="A1215">
            <v>39693162</v>
          </cell>
          <cell r="B1215">
            <v>58000000</v>
          </cell>
        </row>
        <row r="1216">
          <cell r="A1216">
            <v>20305909</v>
          </cell>
          <cell r="B1216">
            <v>57600000</v>
          </cell>
        </row>
        <row r="1217">
          <cell r="A1217">
            <v>3458356</v>
          </cell>
          <cell r="B1217">
            <v>57600000</v>
          </cell>
        </row>
        <row r="1218">
          <cell r="A1218">
            <v>32396269</v>
          </cell>
          <cell r="B1218">
            <v>57500000</v>
          </cell>
        </row>
        <row r="1219">
          <cell r="A1219">
            <v>21329556</v>
          </cell>
          <cell r="B1219">
            <v>57461749.399999999</v>
          </cell>
        </row>
        <row r="1220">
          <cell r="A1220">
            <v>51846119</v>
          </cell>
          <cell r="B1220">
            <v>56942094</v>
          </cell>
        </row>
        <row r="1221">
          <cell r="A1221">
            <v>584328</v>
          </cell>
          <cell r="B1221">
            <v>56805448.999999993</v>
          </cell>
        </row>
        <row r="1222">
          <cell r="A1222">
            <v>41729316</v>
          </cell>
          <cell r="B1222">
            <v>56800000</v>
          </cell>
        </row>
        <row r="1223">
          <cell r="A1223">
            <v>27915824</v>
          </cell>
          <cell r="B1223">
            <v>56658800</v>
          </cell>
        </row>
        <row r="1224">
          <cell r="A1224">
            <v>41521967</v>
          </cell>
          <cell r="B1224">
            <v>56658800</v>
          </cell>
        </row>
        <row r="1225">
          <cell r="A1225">
            <v>44278</v>
          </cell>
          <cell r="B1225">
            <v>56600000</v>
          </cell>
        </row>
        <row r="1226">
          <cell r="A1226">
            <v>501809</v>
          </cell>
          <cell r="B1226">
            <v>56600000</v>
          </cell>
        </row>
        <row r="1227">
          <cell r="A1227">
            <v>2931409</v>
          </cell>
          <cell r="B1227">
            <v>56400000</v>
          </cell>
        </row>
        <row r="1228">
          <cell r="A1228">
            <v>29154369</v>
          </cell>
          <cell r="B1228">
            <v>56300000</v>
          </cell>
        </row>
        <row r="1229">
          <cell r="A1229">
            <v>19168169</v>
          </cell>
          <cell r="B1229">
            <v>56300000</v>
          </cell>
        </row>
        <row r="1230">
          <cell r="A1230">
            <v>43009456</v>
          </cell>
          <cell r="B1230">
            <v>56300000</v>
          </cell>
        </row>
        <row r="1231">
          <cell r="A1231">
            <v>8262030</v>
          </cell>
          <cell r="B1231">
            <v>56092212</v>
          </cell>
        </row>
        <row r="1232">
          <cell r="A1232">
            <v>800109643</v>
          </cell>
          <cell r="B1232">
            <v>56000000</v>
          </cell>
        </row>
        <row r="1233">
          <cell r="A1233">
            <v>79779689</v>
          </cell>
          <cell r="B1233">
            <v>55900000</v>
          </cell>
        </row>
        <row r="1234">
          <cell r="A1234">
            <v>51657965</v>
          </cell>
          <cell r="B1234">
            <v>55900000</v>
          </cell>
        </row>
        <row r="1235">
          <cell r="A1235">
            <v>53934</v>
          </cell>
          <cell r="B1235">
            <v>55800000</v>
          </cell>
        </row>
        <row r="1236">
          <cell r="A1236">
            <v>800205782</v>
          </cell>
          <cell r="B1236">
            <v>55800000</v>
          </cell>
        </row>
        <row r="1237">
          <cell r="A1237">
            <v>8308401</v>
          </cell>
          <cell r="B1237">
            <v>55700000</v>
          </cell>
        </row>
        <row r="1238">
          <cell r="A1238">
            <v>21961452</v>
          </cell>
          <cell r="B1238">
            <v>55500000</v>
          </cell>
        </row>
        <row r="1239">
          <cell r="A1239">
            <v>91202407</v>
          </cell>
          <cell r="B1239">
            <v>55400000</v>
          </cell>
        </row>
        <row r="1240">
          <cell r="A1240">
            <v>21393491</v>
          </cell>
          <cell r="B1240">
            <v>55400000</v>
          </cell>
        </row>
        <row r="1241">
          <cell r="A1241">
            <v>51754921</v>
          </cell>
          <cell r="B1241">
            <v>55242330</v>
          </cell>
        </row>
        <row r="1242">
          <cell r="A1242">
            <v>860002688</v>
          </cell>
          <cell r="B1242">
            <v>55200000</v>
          </cell>
        </row>
        <row r="1243">
          <cell r="A1243">
            <v>20096981</v>
          </cell>
          <cell r="B1243">
            <v>55200000</v>
          </cell>
        </row>
        <row r="1244">
          <cell r="A1244">
            <v>890939292</v>
          </cell>
          <cell r="B1244">
            <v>55000000</v>
          </cell>
        </row>
        <row r="1245">
          <cell r="A1245">
            <v>830118120</v>
          </cell>
          <cell r="B1245">
            <v>55000000</v>
          </cell>
        </row>
        <row r="1246">
          <cell r="A1246">
            <v>32301427</v>
          </cell>
          <cell r="B1246">
            <v>55000000</v>
          </cell>
        </row>
        <row r="1247">
          <cell r="A1247">
            <v>79358091</v>
          </cell>
          <cell r="B1247">
            <v>55000000</v>
          </cell>
        </row>
        <row r="1248">
          <cell r="A1248">
            <v>20312821</v>
          </cell>
          <cell r="B1248">
            <v>54959036</v>
          </cell>
        </row>
        <row r="1249">
          <cell r="A1249">
            <v>70103805</v>
          </cell>
          <cell r="B1249">
            <v>54900000</v>
          </cell>
        </row>
        <row r="1250">
          <cell r="A1250">
            <v>800121068</v>
          </cell>
          <cell r="B1250">
            <v>54758351.399999999</v>
          </cell>
        </row>
        <row r="1251">
          <cell r="A1251">
            <v>34957587</v>
          </cell>
          <cell r="B1251">
            <v>54752239.999999993</v>
          </cell>
        </row>
        <row r="1252">
          <cell r="A1252">
            <v>52619380</v>
          </cell>
          <cell r="B1252">
            <v>54698229</v>
          </cell>
        </row>
        <row r="1253">
          <cell r="A1253">
            <v>52415506</v>
          </cell>
          <cell r="B1253">
            <v>54600000</v>
          </cell>
        </row>
        <row r="1254">
          <cell r="A1254">
            <v>24326778</v>
          </cell>
          <cell r="B1254">
            <v>54392448</v>
          </cell>
        </row>
        <row r="1255">
          <cell r="A1255">
            <v>40014962</v>
          </cell>
          <cell r="B1255">
            <v>54300000</v>
          </cell>
        </row>
        <row r="1256">
          <cell r="A1256">
            <v>3415448</v>
          </cell>
          <cell r="B1256">
            <v>54276686</v>
          </cell>
        </row>
        <row r="1257">
          <cell r="A1257">
            <v>32019980</v>
          </cell>
          <cell r="B1257">
            <v>54109154</v>
          </cell>
        </row>
        <row r="1258">
          <cell r="A1258">
            <v>35502359</v>
          </cell>
          <cell r="B1258">
            <v>54100000</v>
          </cell>
        </row>
        <row r="1259">
          <cell r="A1259">
            <v>20001213</v>
          </cell>
          <cell r="B1259">
            <v>53900000</v>
          </cell>
        </row>
        <row r="1260">
          <cell r="A1260">
            <v>21314351</v>
          </cell>
          <cell r="B1260">
            <v>53900000</v>
          </cell>
        </row>
        <row r="1261">
          <cell r="A1261">
            <v>21373777</v>
          </cell>
          <cell r="B1261">
            <v>53800000</v>
          </cell>
        </row>
        <row r="1262">
          <cell r="A1262">
            <v>21254242</v>
          </cell>
          <cell r="B1262">
            <v>53800000</v>
          </cell>
        </row>
        <row r="1263">
          <cell r="A1263">
            <v>20240467</v>
          </cell>
          <cell r="B1263">
            <v>53542566</v>
          </cell>
        </row>
        <row r="1264">
          <cell r="A1264">
            <v>98565464</v>
          </cell>
          <cell r="B1264">
            <v>53400000</v>
          </cell>
        </row>
        <row r="1265">
          <cell r="A1265">
            <v>19095782</v>
          </cell>
          <cell r="B1265">
            <v>53200000</v>
          </cell>
        </row>
        <row r="1266">
          <cell r="A1266">
            <v>60250</v>
          </cell>
          <cell r="B1266">
            <v>53200000</v>
          </cell>
        </row>
        <row r="1267">
          <cell r="A1267">
            <v>22204317</v>
          </cell>
          <cell r="B1267">
            <v>53100000</v>
          </cell>
        </row>
        <row r="1268">
          <cell r="A1268">
            <v>39790360</v>
          </cell>
          <cell r="B1268">
            <v>53000000</v>
          </cell>
        </row>
        <row r="1269">
          <cell r="A1269">
            <v>2939621</v>
          </cell>
          <cell r="B1269">
            <v>53000000</v>
          </cell>
        </row>
        <row r="1270">
          <cell r="A1270">
            <v>32426769</v>
          </cell>
          <cell r="B1270">
            <v>53000000</v>
          </cell>
        </row>
        <row r="1271">
          <cell r="A1271">
            <v>41602915</v>
          </cell>
          <cell r="B1271">
            <v>52975978</v>
          </cell>
        </row>
        <row r="1272">
          <cell r="A1272">
            <v>29002571</v>
          </cell>
          <cell r="B1272">
            <v>52975978</v>
          </cell>
        </row>
        <row r="1273">
          <cell r="A1273">
            <v>80414166</v>
          </cell>
          <cell r="B1273">
            <v>52975978</v>
          </cell>
        </row>
        <row r="1274">
          <cell r="A1274">
            <v>35458892</v>
          </cell>
          <cell r="B1274">
            <v>52900000</v>
          </cell>
        </row>
        <row r="1275">
          <cell r="A1275">
            <v>860030714</v>
          </cell>
          <cell r="B1275">
            <v>52700000</v>
          </cell>
        </row>
        <row r="1276">
          <cell r="A1276">
            <v>860510696</v>
          </cell>
          <cell r="B1276">
            <v>52400000</v>
          </cell>
        </row>
        <row r="1277">
          <cell r="A1277">
            <v>79590208</v>
          </cell>
          <cell r="B1277">
            <v>52400000</v>
          </cell>
        </row>
        <row r="1278">
          <cell r="A1278">
            <v>41649451</v>
          </cell>
          <cell r="B1278">
            <v>52000000</v>
          </cell>
        </row>
        <row r="1279">
          <cell r="A1279">
            <v>890311033</v>
          </cell>
          <cell r="B1279">
            <v>51900000</v>
          </cell>
        </row>
        <row r="1280">
          <cell r="A1280">
            <v>51736380</v>
          </cell>
          <cell r="B1280">
            <v>51900000</v>
          </cell>
        </row>
        <row r="1281">
          <cell r="A1281">
            <v>43588134</v>
          </cell>
          <cell r="B1281">
            <v>51843510</v>
          </cell>
        </row>
        <row r="1282">
          <cell r="A1282">
            <v>86031463876</v>
          </cell>
          <cell r="B1282">
            <v>51500000</v>
          </cell>
        </row>
        <row r="1283">
          <cell r="A1283">
            <v>43093737</v>
          </cell>
          <cell r="B1283">
            <v>51500000</v>
          </cell>
        </row>
        <row r="1284">
          <cell r="A1284">
            <v>800235180</v>
          </cell>
          <cell r="B1284">
            <v>51400000</v>
          </cell>
        </row>
        <row r="1285">
          <cell r="A1285">
            <v>65602892</v>
          </cell>
          <cell r="B1285">
            <v>51276214</v>
          </cell>
        </row>
        <row r="1286">
          <cell r="A1286">
            <v>79148182</v>
          </cell>
          <cell r="B1286">
            <v>51200000</v>
          </cell>
        </row>
        <row r="1287">
          <cell r="A1287">
            <v>80503615</v>
          </cell>
          <cell r="B1287">
            <v>51145398</v>
          </cell>
        </row>
        <row r="1288">
          <cell r="A1288">
            <v>860077672</v>
          </cell>
          <cell r="B1288">
            <v>51000000</v>
          </cell>
        </row>
        <row r="1289">
          <cell r="A1289">
            <v>79787661</v>
          </cell>
          <cell r="B1289">
            <v>50748466</v>
          </cell>
        </row>
        <row r="1290">
          <cell r="A1290">
            <v>41436210</v>
          </cell>
          <cell r="B1290">
            <v>50709626</v>
          </cell>
        </row>
        <row r="1291">
          <cell r="A1291">
            <v>860033580</v>
          </cell>
          <cell r="B1291">
            <v>50300000</v>
          </cell>
        </row>
        <row r="1292">
          <cell r="A1292">
            <v>20168932</v>
          </cell>
          <cell r="B1292">
            <v>50000000</v>
          </cell>
        </row>
        <row r="1293">
          <cell r="A1293">
            <v>16771368</v>
          </cell>
          <cell r="B1293">
            <v>50000000</v>
          </cell>
        </row>
        <row r="1294">
          <cell r="A1294">
            <v>38959432</v>
          </cell>
          <cell r="B1294">
            <v>50000000</v>
          </cell>
        </row>
        <row r="1295">
          <cell r="A1295">
            <v>20318825</v>
          </cell>
          <cell r="B1295">
            <v>50000000</v>
          </cell>
        </row>
        <row r="1296">
          <cell r="A1296">
            <v>800108152</v>
          </cell>
          <cell r="B1296">
            <v>50000000</v>
          </cell>
        </row>
        <row r="1297">
          <cell r="A1297">
            <v>79230369</v>
          </cell>
          <cell r="B1297">
            <v>50000000</v>
          </cell>
        </row>
        <row r="1298">
          <cell r="A1298">
            <v>72148984</v>
          </cell>
          <cell r="B1298">
            <v>50000000</v>
          </cell>
        </row>
        <row r="1299">
          <cell r="A1299">
            <v>41364728</v>
          </cell>
          <cell r="B1299">
            <v>49900000</v>
          </cell>
        </row>
        <row r="1300">
          <cell r="A1300">
            <v>32491705</v>
          </cell>
          <cell r="B1300">
            <v>49800000</v>
          </cell>
        </row>
        <row r="1301">
          <cell r="A1301">
            <v>21354076</v>
          </cell>
          <cell r="B1301">
            <v>49800000</v>
          </cell>
        </row>
        <row r="1302">
          <cell r="A1302">
            <v>32464921</v>
          </cell>
          <cell r="B1302">
            <v>49600000</v>
          </cell>
        </row>
        <row r="1303">
          <cell r="A1303">
            <v>800039835</v>
          </cell>
          <cell r="B1303">
            <v>49500000</v>
          </cell>
        </row>
        <row r="1304">
          <cell r="A1304">
            <v>10098824</v>
          </cell>
          <cell r="B1304">
            <v>49500000</v>
          </cell>
        </row>
        <row r="1305">
          <cell r="A1305">
            <v>860504200</v>
          </cell>
          <cell r="B1305">
            <v>49400000</v>
          </cell>
        </row>
        <row r="1306">
          <cell r="A1306">
            <v>35466804</v>
          </cell>
          <cell r="B1306">
            <v>49100000</v>
          </cell>
        </row>
        <row r="1307">
          <cell r="A1307">
            <v>41416051</v>
          </cell>
          <cell r="B1307">
            <v>49100000</v>
          </cell>
        </row>
        <row r="1308">
          <cell r="A1308">
            <v>52382797</v>
          </cell>
          <cell r="B1308">
            <v>49100000</v>
          </cell>
        </row>
        <row r="1309">
          <cell r="A1309">
            <v>3559598</v>
          </cell>
          <cell r="B1309">
            <v>49009862</v>
          </cell>
        </row>
        <row r="1310">
          <cell r="A1310">
            <v>39528680</v>
          </cell>
          <cell r="B1310">
            <v>49000000</v>
          </cell>
        </row>
        <row r="1311">
          <cell r="A1311">
            <v>21300732</v>
          </cell>
          <cell r="B1311">
            <v>49000000</v>
          </cell>
        </row>
        <row r="1312">
          <cell r="A1312">
            <v>890901522</v>
          </cell>
          <cell r="B1312">
            <v>48800000</v>
          </cell>
        </row>
        <row r="1313">
          <cell r="A1313">
            <v>70105211</v>
          </cell>
          <cell r="B1313">
            <v>48726568</v>
          </cell>
        </row>
        <row r="1314">
          <cell r="A1314">
            <v>79279864</v>
          </cell>
          <cell r="B1314">
            <v>48500000</v>
          </cell>
        </row>
        <row r="1315">
          <cell r="A1315">
            <v>890200500</v>
          </cell>
          <cell r="B1315">
            <v>48400000</v>
          </cell>
        </row>
        <row r="1316">
          <cell r="A1316">
            <v>52414041</v>
          </cell>
          <cell r="B1316">
            <v>48400000</v>
          </cell>
        </row>
        <row r="1317">
          <cell r="A1317">
            <v>42985304</v>
          </cell>
          <cell r="B1317">
            <v>48300000</v>
          </cell>
        </row>
        <row r="1318">
          <cell r="A1318">
            <v>43561666</v>
          </cell>
          <cell r="B1318">
            <v>48300000</v>
          </cell>
        </row>
        <row r="1319">
          <cell r="A1319">
            <v>35196971</v>
          </cell>
          <cell r="B1319">
            <v>48200000</v>
          </cell>
        </row>
        <row r="1320">
          <cell r="A1320">
            <v>51658879</v>
          </cell>
          <cell r="B1320">
            <v>48200000</v>
          </cell>
        </row>
        <row r="1321">
          <cell r="A1321">
            <v>23864</v>
          </cell>
          <cell r="B1321">
            <v>48100000</v>
          </cell>
        </row>
        <row r="1322">
          <cell r="A1322">
            <v>41387460</v>
          </cell>
          <cell r="B1322">
            <v>48000000</v>
          </cell>
        </row>
        <row r="1323">
          <cell r="A1323">
            <v>41575564</v>
          </cell>
          <cell r="B1323">
            <v>48000000</v>
          </cell>
        </row>
        <row r="1324">
          <cell r="A1324">
            <v>24890020</v>
          </cell>
          <cell r="B1324">
            <v>48000000</v>
          </cell>
        </row>
        <row r="1325">
          <cell r="A1325">
            <v>51773277</v>
          </cell>
          <cell r="B1325">
            <v>48000000</v>
          </cell>
        </row>
        <row r="1326">
          <cell r="A1326">
            <v>19297340</v>
          </cell>
          <cell r="B1326">
            <v>47782114</v>
          </cell>
        </row>
        <row r="1327">
          <cell r="A1327">
            <v>20208183</v>
          </cell>
          <cell r="B1327">
            <v>47700000</v>
          </cell>
        </row>
        <row r="1328">
          <cell r="A1328">
            <v>20018428</v>
          </cell>
          <cell r="B1328">
            <v>47700000</v>
          </cell>
        </row>
        <row r="1329">
          <cell r="A1329">
            <v>21514134</v>
          </cell>
          <cell r="B1329">
            <v>47600000</v>
          </cell>
        </row>
        <row r="1330">
          <cell r="A1330">
            <v>20177944</v>
          </cell>
          <cell r="B1330">
            <v>47600000</v>
          </cell>
        </row>
        <row r="1331">
          <cell r="A1331">
            <v>20211825</v>
          </cell>
          <cell r="B1331">
            <v>47600000</v>
          </cell>
        </row>
        <row r="1332">
          <cell r="A1332">
            <v>800172185</v>
          </cell>
          <cell r="B1332">
            <v>47593392</v>
          </cell>
        </row>
        <row r="1333">
          <cell r="A1333">
            <v>830051675</v>
          </cell>
          <cell r="B1333">
            <v>47544218</v>
          </cell>
        </row>
        <row r="1334">
          <cell r="A1334">
            <v>21281161</v>
          </cell>
          <cell r="B1334">
            <v>47498064</v>
          </cell>
        </row>
        <row r="1335">
          <cell r="A1335">
            <v>71748069</v>
          </cell>
          <cell r="B1335">
            <v>47310098</v>
          </cell>
        </row>
        <row r="1336">
          <cell r="A1336">
            <v>21281378</v>
          </cell>
          <cell r="B1336">
            <v>47071353.600000001</v>
          </cell>
        </row>
        <row r="1337">
          <cell r="A1337">
            <v>17130440</v>
          </cell>
          <cell r="B1337">
            <v>47000000</v>
          </cell>
        </row>
        <row r="1338">
          <cell r="A1338">
            <v>79236521</v>
          </cell>
          <cell r="B1338">
            <v>47000000</v>
          </cell>
        </row>
        <row r="1339">
          <cell r="A1339">
            <v>98627951</v>
          </cell>
          <cell r="B1339">
            <v>46900000</v>
          </cell>
        </row>
        <row r="1340">
          <cell r="A1340">
            <v>860523897</v>
          </cell>
          <cell r="B1340">
            <v>46600000</v>
          </cell>
        </row>
        <row r="1341">
          <cell r="A1341">
            <v>41502735</v>
          </cell>
          <cell r="B1341">
            <v>46600000</v>
          </cell>
        </row>
        <row r="1342">
          <cell r="A1342">
            <v>860008278</v>
          </cell>
          <cell r="B1342">
            <v>46600000</v>
          </cell>
        </row>
        <row r="1343">
          <cell r="A1343">
            <v>32452671</v>
          </cell>
          <cell r="B1343">
            <v>46460216</v>
          </cell>
        </row>
        <row r="1344">
          <cell r="A1344">
            <v>32520900</v>
          </cell>
          <cell r="B1344">
            <v>46265642.799999997</v>
          </cell>
        </row>
        <row r="1345">
          <cell r="A1345">
            <v>8275697</v>
          </cell>
          <cell r="B1345">
            <v>46200000</v>
          </cell>
        </row>
        <row r="1346">
          <cell r="A1346">
            <v>70069347</v>
          </cell>
          <cell r="B1346">
            <v>45900000</v>
          </cell>
        </row>
        <row r="1347">
          <cell r="A1347">
            <v>91090504385</v>
          </cell>
          <cell r="B1347">
            <v>45893628</v>
          </cell>
        </row>
        <row r="1348">
          <cell r="A1348">
            <v>89053069046</v>
          </cell>
          <cell r="B1348">
            <v>45610334</v>
          </cell>
        </row>
        <row r="1349">
          <cell r="A1349">
            <v>87052573643</v>
          </cell>
          <cell r="B1349">
            <v>45610334</v>
          </cell>
        </row>
        <row r="1350">
          <cell r="A1350">
            <v>31271905</v>
          </cell>
          <cell r="B1350">
            <v>45600000</v>
          </cell>
        </row>
        <row r="1351">
          <cell r="A1351">
            <v>88102359504</v>
          </cell>
          <cell r="B1351">
            <v>45400000</v>
          </cell>
        </row>
        <row r="1352">
          <cell r="A1352">
            <v>2889201</v>
          </cell>
          <cell r="B1352">
            <v>45400000</v>
          </cell>
        </row>
        <row r="1353">
          <cell r="A1353">
            <v>29072029</v>
          </cell>
          <cell r="B1353">
            <v>45327040</v>
          </cell>
        </row>
        <row r="1354">
          <cell r="A1354">
            <v>32416096</v>
          </cell>
          <cell r="B1354">
            <v>45327040</v>
          </cell>
        </row>
        <row r="1355">
          <cell r="A1355">
            <v>39682424</v>
          </cell>
          <cell r="B1355">
            <v>45300000</v>
          </cell>
        </row>
        <row r="1356">
          <cell r="A1356">
            <v>21386572</v>
          </cell>
          <cell r="B1356">
            <v>45200000</v>
          </cell>
        </row>
        <row r="1357">
          <cell r="A1357">
            <v>8218966</v>
          </cell>
          <cell r="B1357">
            <v>45000000</v>
          </cell>
        </row>
        <row r="1358">
          <cell r="A1358">
            <v>32344191</v>
          </cell>
          <cell r="B1358">
            <v>45000000</v>
          </cell>
        </row>
        <row r="1359">
          <cell r="A1359">
            <v>41311348</v>
          </cell>
          <cell r="B1359">
            <v>44900000</v>
          </cell>
        </row>
        <row r="1360">
          <cell r="A1360">
            <v>79104664</v>
          </cell>
          <cell r="B1360">
            <v>44800000</v>
          </cell>
        </row>
        <row r="1361">
          <cell r="A1361">
            <v>21284776</v>
          </cell>
          <cell r="B1361">
            <v>44674656.799999997</v>
          </cell>
        </row>
        <row r="1362">
          <cell r="A1362">
            <v>8346390</v>
          </cell>
          <cell r="B1362">
            <v>44500000</v>
          </cell>
        </row>
        <row r="1363">
          <cell r="A1363">
            <v>800129995</v>
          </cell>
          <cell r="B1363">
            <v>44486194.999999993</v>
          </cell>
        </row>
        <row r="1364">
          <cell r="A1364">
            <v>29373379</v>
          </cell>
          <cell r="B1364">
            <v>44200000</v>
          </cell>
        </row>
        <row r="1365">
          <cell r="A1365">
            <v>841103547</v>
          </cell>
          <cell r="B1365">
            <v>44193864</v>
          </cell>
        </row>
        <row r="1366">
          <cell r="A1366">
            <v>51710077</v>
          </cell>
          <cell r="B1366">
            <v>44000000</v>
          </cell>
        </row>
        <row r="1367">
          <cell r="A1367">
            <v>40372946</v>
          </cell>
          <cell r="B1367">
            <v>43938672.599999994</v>
          </cell>
        </row>
        <row r="1368">
          <cell r="A1368">
            <v>20201414</v>
          </cell>
          <cell r="B1368">
            <v>43800000</v>
          </cell>
        </row>
        <row r="1369">
          <cell r="A1369">
            <v>21267297</v>
          </cell>
          <cell r="B1369">
            <v>43700000</v>
          </cell>
        </row>
        <row r="1370">
          <cell r="A1370">
            <v>2863755</v>
          </cell>
          <cell r="B1370">
            <v>43700000</v>
          </cell>
        </row>
        <row r="1371">
          <cell r="A1371">
            <v>32500656</v>
          </cell>
          <cell r="B1371">
            <v>43528220</v>
          </cell>
        </row>
        <row r="1372">
          <cell r="A1372">
            <v>41690550</v>
          </cell>
          <cell r="B1372">
            <v>43300000</v>
          </cell>
        </row>
        <row r="1373">
          <cell r="A1373">
            <v>32342673</v>
          </cell>
          <cell r="B1373">
            <v>43117388.999999993</v>
          </cell>
        </row>
        <row r="1374">
          <cell r="A1374">
            <v>1476772</v>
          </cell>
          <cell r="B1374">
            <v>43000000</v>
          </cell>
        </row>
        <row r="1375">
          <cell r="A1375">
            <v>52409902</v>
          </cell>
          <cell r="B1375">
            <v>43000000</v>
          </cell>
        </row>
        <row r="1376">
          <cell r="A1376">
            <v>43501273</v>
          </cell>
          <cell r="B1376">
            <v>42800000</v>
          </cell>
        </row>
        <row r="1377">
          <cell r="A1377">
            <v>5587794</v>
          </cell>
          <cell r="B1377">
            <v>42777394</v>
          </cell>
        </row>
        <row r="1378">
          <cell r="A1378">
            <v>32322596</v>
          </cell>
          <cell r="B1378">
            <v>42777394</v>
          </cell>
        </row>
        <row r="1379">
          <cell r="A1379">
            <v>8125180</v>
          </cell>
          <cell r="B1379">
            <v>42600000</v>
          </cell>
        </row>
        <row r="1380">
          <cell r="A1380">
            <v>41449119</v>
          </cell>
          <cell r="B1380">
            <v>42600000</v>
          </cell>
        </row>
        <row r="1381">
          <cell r="A1381">
            <v>800150861</v>
          </cell>
          <cell r="B1381">
            <v>42500000</v>
          </cell>
        </row>
        <row r="1382">
          <cell r="A1382">
            <v>890907288</v>
          </cell>
          <cell r="B1382">
            <v>42494100</v>
          </cell>
        </row>
        <row r="1383">
          <cell r="A1383">
            <v>17075744</v>
          </cell>
          <cell r="B1383">
            <v>42494100</v>
          </cell>
        </row>
        <row r="1384">
          <cell r="A1384">
            <v>79427523</v>
          </cell>
          <cell r="B1384">
            <v>42494100</v>
          </cell>
        </row>
        <row r="1385">
          <cell r="A1385">
            <v>2858712</v>
          </cell>
          <cell r="B1385">
            <v>42400000</v>
          </cell>
        </row>
        <row r="1386">
          <cell r="A1386">
            <v>891200528</v>
          </cell>
          <cell r="B1386">
            <v>42200000</v>
          </cell>
        </row>
        <row r="1387">
          <cell r="A1387">
            <v>7006</v>
          </cell>
          <cell r="B1387">
            <v>42064936</v>
          </cell>
        </row>
        <row r="1388">
          <cell r="A1388">
            <v>79938497</v>
          </cell>
          <cell r="B1388">
            <v>42000000</v>
          </cell>
        </row>
        <row r="1389">
          <cell r="A1389">
            <v>890924970</v>
          </cell>
          <cell r="B1389">
            <v>41927512</v>
          </cell>
        </row>
        <row r="1390">
          <cell r="A1390">
            <v>170756</v>
          </cell>
          <cell r="B1390">
            <v>41927512</v>
          </cell>
        </row>
        <row r="1391">
          <cell r="A1391">
            <v>21304718</v>
          </cell>
          <cell r="B1391">
            <v>41900000</v>
          </cell>
        </row>
        <row r="1392">
          <cell r="A1392">
            <v>79297774</v>
          </cell>
          <cell r="B1392">
            <v>41800000</v>
          </cell>
        </row>
        <row r="1393">
          <cell r="A1393">
            <v>86091169527</v>
          </cell>
          <cell r="B1393">
            <v>41798584</v>
          </cell>
        </row>
        <row r="1394">
          <cell r="A1394">
            <v>830006087</v>
          </cell>
          <cell r="B1394">
            <v>41644218</v>
          </cell>
        </row>
        <row r="1395">
          <cell r="A1395">
            <v>41420216</v>
          </cell>
          <cell r="B1395">
            <v>41529400</v>
          </cell>
        </row>
        <row r="1396">
          <cell r="A1396">
            <v>20243406</v>
          </cell>
          <cell r="B1396">
            <v>41500000</v>
          </cell>
        </row>
        <row r="1397">
          <cell r="A1397">
            <v>39435193</v>
          </cell>
          <cell r="B1397">
            <v>41360924</v>
          </cell>
        </row>
        <row r="1398">
          <cell r="A1398">
            <v>35468300</v>
          </cell>
          <cell r="B1398">
            <v>41300000</v>
          </cell>
        </row>
        <row r="1399">
          <cell r="A1399">
            <v>890901580</v>
          </cell>
          <cell r="B1399">
            <v>41100000</v>
          </cell>
        </row>
        <row r="1400">
          <cell r="A1400">
            <v>1668441</v>
          </cell>
          <cell r="B1400">
            <v>41064179.999999993</v>
          </cell>
        </row>
        <row r="1401">
          <cell r="A1401">
            <v>19349006</v>
          </cell>
          <cell r="B1401">
            <v>41000000</v>
          </cell>
        </row>
        <row r="1402">
          <cell r="A1402">
            <v>1925110</v>
          </cell>
          <cell r="B1402">
            <v>41000000</v>
          </cell>
        </row>
        <row r="1403">
          <cell r="A1403">
            <v>39785697</v>
          </cell>
          <cell r="B1403">
            <v>41000000</v>
          </cell>
        </row>
        <row r="1404">
          <cell r="A1404">
            <v>53905360</v>
          </cell>
          <cell r="B1404">
            <v>41000000</v>
          </cell>
        </row>
        <row r="1405">
          <cell r="A1405">
            <v>17125320</v>
          </cell>
          <cell r="B1405">
            <v>40600000</v>
          </cell>
        </row>
        <row r="1406">
          <cell r="A1406">
            <v>19165842</v>
          </cell>
          <cell r="B1406">
            <v>40500000</v>
          </cell>
        </row>
        <row r="1407">
          <cell r="A1407">
            <v>41402559</v>
          </cell>
          <cell r="B1407">
            <v>40500000</v>
          </cell>
        </row>
        <row r="1408">
          <cell r="A1408">
            <v>43564002</v>
          </cell>
          <cell r="B1408">
            <v>40400000</v>
          </cell>
        </row>
        <row r="1409">
          <cell r="A1409">
            <v>19134727</v>
          </cell>
          <cell r="B1409">
            <v>40227748</v>
          </cell>
        </row>
        <row r="1410">
          <cell r="A1410">
            <v>70250869</v>
          </cell>
          <cell r="B1410">
            <v>40227748</v>
          </cell>
        </row>
        <row r="1411">
          <cell r="A1411">
            <v>8249149</v>
          </cell>
          <cell r="B1411">
            <v>40000000</v>
          </cell>
        </row>
        <row r="1412">
          <cell r="A1412">
            <v>3180501</v>
          </cell>
          <cell r="B1412">
            <v>40000000</v>
          </cell>
        </row>
        <row r="1413">
          <cell r="A1413">
            <v>11202919</v>
          </cell>
          <cell r="B1413">
            <v>40000000</v>
          </cell>
        </row>
        <row r="1414">
          <cell r="A1414">
            <v>52517913</v>
          </cell>
          <cell r="B1414">
            <v>40000000</v>
          </cell>
        </row>
        <row r="1415">
          <cell r="A1415">
            <v>20206799</v>
          </cell>
          <cell r="B1415">
            <v>40000000</v>
          </cell>
        </row>
        <row r="1416">
          <cell r="A1416">
            <v>41382883</v>
          </cell>
          <cell r="B1416">
            <v>40000000</v>
          </cell>
        </row>
        <row r="1417">
          <cell r="A1417">
            <v>79154970</v>
          </cell>
          <cell r="B1417">
            <v>40000000</v>
          </cell>
        </row>
        <row r="1418">
          <cell r="A1418">
            <v>77794003</v>
          </cell>
          <cell r="B1418">
            <v>40000000</v>
          </cell>
        </row>
        <row r="1419">
          <cell r="A1419">
            <v>860079981</v>
          </cell>
          <cell r="B1419">
            <v>39815147.599999994</v>
          </cell>
        </row>
        <row r="1420">
          <cell r="A1420">
            <v>20423870</v>
          </cell>
          <cell r="B1420">
            <v>39800000</v>
          </cell>
        </row>
        <row r="1421">
          <cell r="A1421">
            <v>32337472</v>
          </cell>
          <cell r="B1421">
            <v>39800000</v>
          </cell>
        </row>
        <row r="1422">
          <cell r="A1422">
            <v>800244994</v>
          </cell>
          <cell r="B1422">
            <v>39700000</v>
          </cell>
        </row>
        <row r="1423">
          <cell r="A1423">
            <v>4556295</v>
          </cell>
          <cell r="B1423">
            <v>39661160</v>
          </cell>
        </row>
        <row r="1424">
          <cell r="A1424">
            <v>79417300</v>
          </cell>
          <cell r="B1424">
            <v>39465408</v>
          </cell>
        </row>
        <row r="1425">
          <cell r="A1425">
            <v>4877</v>
          </cell>
          <cell r="B1425">
            <v>39400000</v>
          </cell>
        </row>
        <row r="1426">
          <cell r="A1426">
            <v>17103869</v>
          </cell>
          <cell r="B1426">
            <v>39377866</v>
          </cell>
        </row>
        <row r="1427">
          <cell r="A1427">
            <v>800165922</v>
          </cell>
          <cell r="B1427">
            <v>39377866</v>
          </cell>
        </row>
        <row r="1428">
          <cell r="A1428">
            <v>79424611</v>
          </cell>
          <cell r="B1428">
            <v>39377866</v>
          </cell>
        </row>
        <row r="1429">
          <cell r="A1429">
            <v>52451749</v>
          </cell>
          <cell r="B1429">
            <v>39377866</v>
          </cell>
        </row>
        <row r="1430">
          <cell r="A1430">
            <v>20082501</v>
          </cell>
          <cell r="B1430">
            <v>39200000</v>
          </cell>
        </row>
        <row r="1431">
          <cell r="A1431">
            <v>79330041</v>
          </cell>
          <cell r="B1431">
            <v>39094572</v>
          </cell>
        </row>
        <row r="1432">
          <cell r="A1432">
            <v>19236572</v>
          </cell>
          <cell r="B1432">
            <v>38900000</v>
          </cell>
        </row>
        <row r="1433">
          <cell r="A1433">
            <v>21514135</v>
          </cell>
          <cell r="B1433">
            <v>38700000</v>
          </cell>
        </row>
        <row r="1434">
          <cell r="A1434">
            <v>63307633</v>
          </cell>
          <cell r="B1434">
            <v>38700000</v>
          </cell>
        </row>
        <row r="1435">
          <cell r="A1435">
            <v>71368321</v>
          </cell>
          <cell r="B1435">
            <v>38500000</v>
          </cell>
        </row>
        <row r="1436">
          <cell r="A1436">
            <v>21270907</v>
          </cell>
          <cell r="B1436">
            <v>38400000</v>
          </cell>
        </row>
        <row r="1437">
          <cell r="A1437">
            <v>70562649</v>
          </cell>
          <cell r="B1437">
            <v>38300000</v>
          </cell>
        </row>
        <row r="1438">
          <cell r="A1438">
            <v>860505782</v>
          </cell>
          <cell r="B1438">
            <v>38244690</v>
          </cell>
        </row>
        <row r="1439">
          <cell r="A1439">
            <v>32435224</v>
          </cell>
          <cell r="B1439">
            <v>38207290.200000003</v>
          </cell>
        </row>
        <row r="1440">
          <cell r="A1440">
            <v>35459486</v>
          </cell>
          <cell r="B1440">
            <v>38200000</v>
          </cell>
        </row>
        <row r="1441">
          <cell r="A1441">
            <v>19284256</v>
          </cell>
          <cell r="B1441">
            <v>38200000</v>
          </cell>
        </row>
        <row r="1442">
          <cell r="A1442">
            <v>79156709</v>
          </cell>
          <cell r="B1442">
            <v>38200000</v>
          </cell>
        </row>
        <row r="1443">
          <cell r="A1443">
            <v>42865746</v>
          </cell>
          <cell r="B1443">
            <v>38100000</v>
          </cell>
        </row>
        <row r="1444">
          <cell r="A1444">
            <v>11201444</v>
          </cell>
          <cell r="B1444">
            <v>38000000</v>
          </cell>
        </row>
        <row r="1445">
          <cell r="A1445">
            <v>715022</v>
          </cell>
          <cell r="B1445">
            <v>37800000</v>
          </cell>
        </row>
        <row r="1446">
          <cell r="A1446">
            <v>20489769</v>
          </cell>
          <cell r="B1446">
            <v>37800000</v>
          </cell>
        </row>
        <row r="1447">
          <cell r="A1447">
            <v>79339607</v>
          </cell>
          <cell r="B1447">
            <v>37800000</v>
          </cell>
        </row>
        <row r="1448">
          <cell r="A1448">
            <v>31419129</v>
          </cell>
          <cell r="B1448">
            <v>37712930</v>
          </cell>
        </row>
        <row r="1449">
          <cell r="A1449">
            <v>890901826</v>
          </cell>
          <cell r="B1449">
            <v>37700000</v>
          </cell>
        </row>
        <row r="1450">
          <cell r="A1450">
            <v>66923051</v>
          </cell>
          <cell r="B1450">
            <v>37678102</v>
          </cell>
        </row>
        <row r="1451">
          <cell r="A1451">
            <v>71585336</v>
          </cell>
          <cell r="B1451">
            <v>37678102</v>
          </cell>
        </row>
        <row r="1452">
          <cell r="A1452">
            <v>51864539</v>
          </cell>
          <cell r="B1452">
            <v>37500000</v>
          </cell>
        </row>
        <row r="1453">
          <cell r="A1453">
            <v>8277427</v>
          </cell>
          <cell r="B1453">
            <v>37500000</v>
          </cell>
        </row>
        <row r="1454">
          <cell r="A1454">
            <v>91236078</v>
          </cell>
          <cell r="B1454">
            <v>37428692</v>
          </cell>
        </row>
        <row r="1455">
          <cell r="A1455">
            <v>20114211</v>
          </cell>
          <cell r="B1455">
            <v>37300000</v>
          </cell>
        </row>
        <row r="1456">
          <cell r="A1456">
            <v>21671186</v>
          </cell>
          <cell r="B1456">
            <v>37200000</v>
          </cell>
        </row>
        <row r="1457">
          <cell r="A1457">
            <v>17046297</v>
          </cell>
          <cell r="B1457">
            <v>37200000</v>
          </cell>
        </row>
        <row r="1458">
          <cell r="A1458">
            <v>800029543</v>
          </cell>
          <cell r="B1458">
            <v>37000000</v>
          </cell>
        </row>
        <row r="1459">
          <cell r="A1459">
            <v>41735561</v>
          </cell>
          <cell r="B1459">
            <v>36900000</v>
          </cell>
        </row>
        <row r="1460">
          <cell r="A1460">
            <v>42767206</v>
          </cell>
          <cell r="B1460">
            <v>36828220</v>
          </cell>
        </row>
        <row r="1461">
          <cell r="A1461">
            <v>235598</v>
          </cell>
          <cell r="B1461">
            <v>36820881.399999999</v>
          </cell>
        </row>
        <row r="1462">
          <cell r="A1462">
            <v>20057040</v>
          </cell>
          <cell r="B1462">
            <v>36700000</v>
          </cell>
        </row>
        <row r="1463">
          <cell r="A1463">
            <v>436357</v>
          </cell>
          <cell r="B1463">
            <v>36700000</v>
          </cell>
        </row>
        <row r="1464">
          <cell r="A1464">
            <v>17355638</v>
          </cell>
          <cell r="B1464">
            <v>36544926</v>
          </cell>
        </row>
        <row r="1465">
          <cell r="A1465">
            <v>860024378</v>
          </cell>
          <cell r="B1465">
            <v>36544926</v>
          </cell>
        </row>
        <row r="1466">
          <cell r="A1466">
            <v>80432192</v>
          </cell>
          <cell r="B1466">
            <v>36500000</v>
          </cell>
        </row>
        <row r="1467">
          <cell r="A1467">
            <v>36157011</v>
          </cell>
          <cell r="B1467">
            <v>36400000</v>
          </cell>
        </row>
        <row r="1468">
          <cell r="A1468">
            <v>800093071</v>
          </cell>
          <cell r="B1468">
            <v>36400000</v>
          </cell>
        </row>
        <row r="1469">
          <cell r="A1469">
            <v>38999437</v>
          </cell>
          <cell r="B1469">
            <v>36300000</v>
          </cell>
        </row>
        <row r="1470">
          <cell r="A1470">
            <v>26411885</v>
          </cell>
          <cell r="B1470">
            <v>36200000</v>
          </cell>
        </row>
        <row r="1471">
          <cell r="A1471">
            <v>891180098</v>
          </cell>
          <cell r="B1471">
            <v>36000000</v>
          </cell>
        </row>
        <row r="1472">
          <cell r="A1472">
            <v>41692958</v>
          </cell>
          <cell r="B1472">
            <v>35978338</v>
          </cell>
        </row>
        <row r="1473">
          <cell r="A1473">
            <v>22068617</v>
          </cell>
          <cell r="B1473">
            <v>35946342</v>
          </cell>
        </row>
        <row r="1474">
          <cell r="A1474">
            <v>71802</v>
          </cell>
          <cell r="B1474">
            <v>35900000</v>
          </cell>
        </row>
        <row r="1475">
          <cell r="A1475">
            <v>39691099</v>
          </cell>
          <cell r="B1475">
            <v>35800000</v>
          </cell>
        </row>
        <row r="1476">
          <cell r="A1476">
            <v>860508094</v>
          </cell>
          <cell r="B1476">
            <v>35695044</v>
          </cell>
        </row>
        <row r="1477">
          <cell r="A1477">
            <v>70561647</v>
          </cell>
          <cell r="B1477">
            <v>35466256.799999997</v>
          </cell>
        </row>
        <row r="1478">
          <cell r="A1478">
            <v>6087287</v>
          </cell>
          <cell r="B1478">
            <v>35200000</v>
          </cell>
        </row>
        <row r="1479">
          <cell r="A1479">
            <v>15349572</v>
          </cell>
          <cell r="B1479">
            <v>35128456</v>
          </cell>
        </row>
        <row r="1480">
          <cell r="A1480">
            <v>41392369</v>
          </cell>
          <cell r="B1480">
            <v>35100000</v>
          </cell>
        </row>
        <row r="1481">
          <cell r="A1481">
            <v>19310418</v>
          </cell>
          <cell r="B1481">
            <v>35000000</v>
          </cell>
        </row>
        <row r="1482">
          <cell r="A1482">
            <v>4569</v>
          </cell>
          <cell r="B1482">
            <v>35000000</v>
          </cell>
        </row>
        <row r="1483">
          <cell r="A1483">
            <v>43156509</v>
          </cell>
          <cell r="B1483">
            <v>35000000</v>
          </cell>
        </row>
        <row r="1484">
          <cell r="A1484">
            <v>86082651472</v>
          </cell>
          <cell r="B1484">
            <v>34900000</v>
          </cell>
        </row>
        <row r="1485">
          <cell r="A1485">
            <v>41401597</v>
          </cell>
          <cell r="B1485">
            <v>34845634</v>
          </cell>
        </row>
        <row r="1486">
          <cell r="A1486">
            <v>52251725</v>
          </cell>
          <cell r="B1486">
            <v>34845162</v>
          </cell>
        </row>
        <row r="1487">
          <cell r="A1487">
            <v>800069749</v>
          </cell>
          <cell r="B1487">
            <v>34845162</v>
          </cell>
        </row>
        <row r="1488">
          <cell r="A1488">
            <v>79356400</v>
          </cell>
          <cell r="B1488">
            <v>34845162</v>
          </cell>
        </row>
        <row r="1489">
          <cell r="A1489">
            <v>42794621</v>
          </cell>
          <cell r="B1489">
            <v>34800000</v>
          </cell>
        </row>
        <row r="1490">
          <cell r="A1490">
            <v>3502350</v>
          </cell>
          <cell r="B1490">
            <v>34561868</v>
          </cell>
        </row>
        <row r="1491">
          <cell r="A1491">
            <v>51729619</v>
          </cell>
          <cell r="B1491">
            <v>34500000</v>
          </cell>
        </row>
        <row r="1492">
          <cell r="A1492">
            <v>800026130</v>
          </cell>
          <cell r="B1492">
            <v>34500000</v>
          </cell>
        </row>
        <row r="1493">
          <cell r="A1493">
            <v>17150524</v>
          </cell>
          <cell r="B1493">
            <v>34278574</v>
          </cell>
        </row>
        <row r="1494">
          <cell r="A1494">
            <v>13073102</v>
          </cell>
          <cell r="B1494">
            <v>34100000</v>
          </cell>
        </row>
        <row r="1495">
          <cell r="A1495">
            <v>39688869</v>
          </cell>
          <cell r="B1495">
            <v>34000000</v>
          </cell>
        </row>
        <row r="1496">
          <cell r="A1496">
            <v>14972103</v>
          </cell>
          <cell r="B1496">
            <v>34000000</v>
          </cell>
        </row>
        <row r="1497">
          <cell r="A1497">
            <v>19328065</v>
          </cell>
          <cell r="B1497">
            <v>34000000</v>
          </cell>
        </row>
        <row r="1498">
          <cell r="A1498">
            <v>2666542</v>
          </cell>
          <cell r="B1498">
            <v>33995280</v>
          </cell>
        </row>
        <row r="1499">
          <cell r="A1499">
            <v>21363803</v>
          </cell>
          <cell r="B1499">
            <v>33995280</v>
          </cell>
        </row>
        <row r="1500">
          <cell r="A1500">
            <v>94491822</v>
          </cell>
          <cell r="B1500">
            <v>33995280</v>
          </cell>
        </row>
        <row r="1501">
          <cell r="A1501">
            <v>860002540</v>
          </cell>
          <cell r="B1501">
            <v>33700000</v>
          </cell>
        </row>
        <row r="1502">
          <cell r="A1502">
            <v>43709553</v>
          </cell>
          <cell r="B1502">
            <v>33672627.599999994</v>
          </cell>
        </row>
        <row r="1503">
          <cell r="A1503">
            <v>19394420</v>
          </cell>
          <cell r="B1503">
            <v>33200000</v>
          </cell>
        </row>
        <row r="1504">
          <cell r="A1504">
            <v>8289534</v>
          </cell>
          <cell r="B1504">
            <v>33100000</v>
          </cell>
        </row>
        <row r="1505">
          <cell r="A1505">
            <v>71639675</v>
          </cell>
          <cell r="B1505">
            <v>33100000</v>
          </cell>
        </row>
        <row r="1506">
          <cell r="A1506">
            <v>830089768</v>
          </cell>
          <cell r="B1506">
            <v>33000000</v>
          </cell>
        </row>
        <row r="1507">
          <cell r="A1507">
            <v>29861259</v>
          </cell>
          <cell r="B1507">
            <v>32988224.599999998</v>
          </cell>
        </row>
        <row r="1508">
          <cell r="A1508">
            <v>811024238</v>
          </cell>
          <cell r="B1508">
            <v>32900000</v>
          </cell>
        </row>
        <row r="1509">
          <cell r="A1509">
            <v>20912610</v>
          </cell>
          <cell r="B1509">
            <v>32900000</v>
          </cell>
        </row>
        <row r="1510">
          <cell r="A1510">
            <v>34529400</v>
          </cell>
          <cell r="B1510">
            <v>32700000</v>
          </cell>
        </row>
        <row r="1511">
          <cell r="A1511">
            <v>98551978</v>
          </cell>
          <cell r="B1511">
            <v>32700000</v>
          </cell>
        </row>
        <row r="1512">
          <cell r="A1512">
            <v>53850</v>
          </cell>
          <cell r="B1512">
            <v>32600000</v>
          </cell>
        </row>
        <row r="1513">
          <cell r="A1513">
            <v>13804373</v>
          </cell>
          <cell r="B1513">
            <v>32600000</v>
          </cell>
        </row>
        <row r="1514">
          <cell r="A1514">
            <v>667879</v>
          </cell>
          <cell r="B1514">
            <v>32600000</v>
          </cell>
        </row>
        <row r="1515">
          <cell r="A1515">
            <v>17176556</v>
          </cell>
          <cell r="B1515">
            <v>32600000</v>
          </cell>
        </row>
        <row r="1516">
          <cell r="A1516">
            <v>85092134658</v>
          </cell>
          <cell r="B1516">
            <v>32577582.799999997</v>
          </cell>
        </row>
        <row r="1517">
          <cell r="A1517">
            <v>15455717</v>
          </cell>
          <cell r="B1517">
            <v>32500000</v>
          </cell>
        </row>
        <row r="1518">
          <cell r="A1518">
            <v>20183390</v>
          </cell>
          <cell r="B1518">
            <v>32300000</v>
          </cell>
        </row>
        <row r="1519">
          <cell r="A1519">
            <v>73149822</v>
          </cell>
          <cell r="B1519">
            <v>32300000</v>
          </cell>
        </row>
        <row r="1520">
          <cell r="A1520">
            <v>830004102</v>
          </cell>
          <cell r="B1520">
            <v>32295516</v>
          </cell>
        </row>
        <row r="1521">
          <cell r="A1521">
            <v>5944323</v>
          </cell>
          <cell r="B1521">
            <v>32295516</v>
          </cell>
        </row>
        <row r="1522">
          <cell r="A1522">
            <v>21296940</v>
          </cell>
          <cell r="B1522">
            <v>32012222</v>
          </cell>
        </row>
        <row r="1523">
          <cell r="A1523">
            <v>79956173</v>
          </cell>
          <cell r="B1523">
            <v>31900000</v>
          </cell>
        </row>
        <row r="1524">
          <cell r="A1524">
            <v>32495640</v>
          </cell>
          <cell r="B1524">
            <v>31728928</v>
          </cell>
        </row>
        <row r="1525">
          <cell r="A1525">
            <v>21348667</v>
          </cell>
          <cell r="B1525">
            <v>31700000</v>
          </cell>
        </row>
        <row r="1526">
          <cell r="A1526">
            <v>29220266</v>
          </cell>
          <cell r="B1526">
            <v>31700000</v>
          </cell>
        </row>
        <row r="1527">
          <cell r="A1527">
            <v>51891808</v>
          </cell>
          <cell r="B1527">
            <v>31500000</v>
          </cell>
        </row>
        <row r="1528">
          <cell r="A1528">
            <v>507313</v>
          </cell>
          <cell r="B1528">
            <v>31500000</v>
          </cell>
        </row>
        <row r="1529">
          <cell r="A1529">
            <v>21543609</v>
          </cell>
          <cell r="B1529">
            <v>31445634</v>
          </cell>
        </row>
        <row r="1530">
          <cell r="A1530">
            <v>51612106</v>
          </cell>
          <cell r="B1530">
            <v>31300000</v>
          </cell>
        </row>
        <row r="1531">
          <cell r="A1531">
            <v>1439</v>
          </cell>
          <cell r="B1531">
            <v>31300000</v>
          </cell>
        </row>
        <row r="1532">
          <cell r="A1532">
            <v>25271744</v>
          </cell>
          <cell r="B1532">
            <v>31300000</v>
          </cell>
        </row>
        <row r="1533">
          <cell r="A1533">
            <v>70564045</v>
          </cell>
          <cell r="B1533">
            <v>31200000</v>
          </cell>
        </row>
        <row r="1534">
          <cell r="A1534">
            <v>3743741</v>
          </cell>
          <cell r="B1534">
            <v>31200000</v>
          </cell>
        </row>
        <row r="1535">
          <cell r="A1535">
            <v>8231467</v>
          </cell>
          <cell r="B1535">
            <v>31200000</v>
          </cell>
        </row>
        <row r="1536">
          <cell r="A1536">
            <v>800067515</v>
          </cell>
          <cell r="B1536">
            <v>31100000</v>
          </cell>
        </row>
        <row r="1537">
          <cell r="A1537">
            <v>41310193</v>
          </cell>
          <cell r="B1537">
            <v>30900000</v>
          </cell>
        </row>
        <row r="1538">
          <cell r="A1538">
            <v>41647142</v>
          </cell>
          <cell r="B1538">
            <v>30879046</v>
          </cell>
        </row>
        <row r="1539">
          <cell r="A1539">
            <v>31281078</v>
          </cell>
          <cell r="B1539">
            <v>30800000</v>
          </cell>
        </row>
        <row r="1540">
          <cell r="A1540">
            <v>811009477</v>
          </cell>
          <cell r="B1540">
            <v>30800000</v>
          </cell>
        </row>
        <row r="1541">
          <cell r="A1541">
            <v>32522363</v>
          </cell>
          <cell r="B1541">
            <v>30500000</v>
          </cell>
        </row>
        <row r="1542">
          <cell r="A1542">
            <v>71339833</v>
          </cell>
          <cell r="B1542">
            <v>30500000</v>
          </cell>
        </row>
        <row r="1543">
          <cell r="A1543">
            <v>43627711</v>
          </cell>
          <cell r="B1543">
            <v>30500000</v>
          </cell>
        </row>
        <row r="1544">
          <cell r="A1544">
            <v>16705187</v>
          </cell>
          <cell r="B1544">
            <v>30300000</v>
          </cell>
        </row>
        <row r="1545">
          <cell r="A1545">
            <v>2858890</v>
          </cell>
          <cell r="B1545">
            <v>30029164</v>
          </cell>
        </row>
        <row r="1546">
          <cell r="A1546">
            <v>70040865</v>
          </cell>
          <cell r="B1546">
            <v>30000000</v>
          </cell>
        </row>
        <row r="1547">
          <cell r="A1547">
            <v>830109669</v>
          </cell>
          <cell r="B1547">
            <v>30000000</v>
          </cell>
        </row>
        <row r="1548">
          <cell r="A1548">
            <v>19304958</v>
          </cell>
          <cell r="B1548">
            <v>30000000</v>
          </cell>
        </row>
        <row r="1549">
          <cell r="A1549">
            <v>79446919</v>
          </cell>
          <cell r="B1549">
            <v>30000000</v>
          </cell>
        </row>
        <row r="1550">
          <cell r="A1550">
            <v>88031150021</v>
          </cell>
          <cell r="B1550">
            <v>29900000</v>
          </cell>
        </row>
        <row r="1551">
          <cell r="A1551">
            <v>31286593</v>
          </cell>
          <cell r="B1551">
            <v>29745870</v>
          </cell>
        </row>
        <row r="1552">
          <cell r="A1552">
            <v>79148503</v>
          </cell>
          <cell r="B1552">
            <v>29745870</v>
          </cell>
        </row>
        <row r="1553">
          <cell r="A1553">
            <v>32458720</v>
          </cell>
          <cell r="B1553">
            <v>29700000</v>
          </cell>
        </row>
        <row r="1554">
          <cell r="A1554">
            <v>20228855</v>
          </cell>
          <cell r="B1554">
            <v>29600000</v>
          </cell>
        </row>
        <row r="1555">
          <cell r="A1555">
            <v>41609281</v>
          </cell>
          <cell r="B1555">
            <v>29600000</v>
          </cell>
        </row>
        <row r="1556">
          <cell r="A1556">
            <v>32526702</v>
          </cell>
          <cell r="B1556">
            <v>29400000</v>
          </cell>
        </row>
        <row r="1557">
          <cell r="A1557">
            <v>860450955</v>
          </cell>
          <cell r="B1557">
            <v>29400000</v>
          </cell>
        </row>
        <row r="1558">
          <cell r="A1558">
            <v>21359337</v>
          </cell>
          <cell r="B1558">
            <v>29400000</v>
          </cell>
        </row>
        <row r="1559">
          <cell r="A1559">
            <v>20606647</v>
          </cell>
          <cell r="B1559">
            <v>29400000</v>
          </cell>
        </row>
        <row r="1560">
          <cell r="A1560">
            <v>80197426</v>
          </cell>
          <cell r="B1560">
            <v>29400000</v>
          </cell>
        </row>
        <row r="1561">
          <cell r="A1561">
            <v>860020761</v>
          </cell>
          <cell r="B1561">
            <v>29300000</v>
          </cell>
        </row>
        <row r="1562">
          <cell r="A1562">
            <v>17037117</v>
          </cell>
          <cell r="B1562">
            <v>29300000</v>
          </cell>
        </row>
        <row r="1563">
          <cell r="A1563">
            <v>27550533</v>
          </cell>
          <cell r="B1563">
            <v>29200000</v>
          </cell>
        </row>
        <row r="1564">
          <cell r="A1564">
            <v>79337549</v>
          </cell>
          <cell r="B1564">
            <v>29163284</v>
          </cell>
        </row>
        <row r="1565">
          <cell r="A1565">
            <v>130179</v>
          </cell>
          <cell r="B1565">
            <v>29100000</v>
          </cell>
        </row>
        <row r="1566">
          <cell r="A1566">
            <v>70080773</v>
          </cell>
          <cell r="B1566">
            <v>29012930</v>
          </cell>
        </row>
        <row r="1567">
          <cell r="A1567">
            <v>22054538</v>
          </cell>
          <cell r="B1567">
            <v>28800000</v>
          </cell>
        </row>
        <row r="1568">
          <cell r="A1568">
            <v>24368069</v>
          </cell>
          <cell r="B1568">
            <v>28744925.999999996</v>
          </cell>
        </row>
        <row r="1569">
          <cell r="A1569">
            <v>21348988</v>
          </cell>
          <cell r="B1569">
            <v>28702642</v>
          </cell>
        </row>
        <row r="1570">
          <cell r="A1570">
            <v>16593850</v>
          </cell>
          <cell r="B1570">
            <v>28700000</v>
          </cell>
        </row>
        <row r="1571">
          <cell r="A1571">
            <v>17028138</v>
          </cell>
          <cell r="B1571">
            <v>28600000</v>
          </cell>
        </row>
        <row r="1572">
          <cell r="A1572">
            <v>39784797</v>
          </cell>
          <cell r="B1572">
            <v>28400000</v>
          </cell>
        </row>
        <row r="1573">
          <cell r="A1573">
            <v>17101232</v>
          </cell>
          <cell r="B1573">
            <v>28400000</v>
          </cell>
        </row>
        <row r="1574">
          <cell r="A1574">
            <v>70091691</v>
          </cell>
          <cell r="B1574">
            <v>28329400</v>
          </cell>
        </row>
        <row r="1575">
          <cell r="A1575">
            <v>1123</v>
          </cell>
          <cell r="B1575">
            <v>28300000</v>
          </cell>
        </row>
        <row r="1576">
          <cell r="A1576">
            <v>79327126</v>
          </cell>
          <cell r="B1576">
            <v>28300000</v>
          </cell>
        </row>
        <row r="1577">
          <cell r="A1577">
            <v>20183666</v>
          </cell>
          <cell r="B1577">
            <v>28200000</v>
          </cell>
        </row>
        <row r="1578">
          <cell r="A1578">
            <v>71748544</v>
          </cell>
          <cell r="B1578">
            <v>28200000</v>
          </cell>
        </row>
        <row r="1579">
          <cell r="A1579">
            <v>20266245</v>
          </cell>
          <cell r="B1579">
            <v>28100000</v>
          </cell>
        </row>
        <row r="1580">
          <cell r="A1580">
            <v>23261316</v>
          </cell>
          <cell r="B1580">
            <v>28100000</v>
          </cell>
        </row>
        <row r="1581">
          <cell r="A1581">
            <v>32538817</v>
          </cell>
          <cell r="B1581">
            <v>28060522.999999996</v>
          </cell>
        </row>
        <row r="1582">
          <cell r="A1582">
            <v>830061949</v>
          </cell>
          <cell r="B1582">
            <v>28046106</v>
          </cell>
        </row>
        <row r="1583">
          <cell r="A1583">
            <v>26688644</v>
          </cell>
          <cell r="B1583">
            <v>28000000</v>
          </cell>
        </row>
        <row r="1584">
          <cell r="A1584">
            <v>8211342</v>
          </cell>
          <cell r="B1584">
            <v>28000000</v>
          </cell>
        </row>
        <row r="1585">
          <cell r="A1585">
            <v>90012151771</v>
          </cell>
          <cell r="B1585">
            <v>27762812</v>
          </cell>
        </row>
        <row r="1586">
          <cell r="A1586">
            <v>70566110</v>
          </cell>
          <cell r="B1586">
            <v>27762812</v>
          </cell>
        </row>
        <row r="1587">
          <cell r="A1587">
            <v>21550298</v>
          </cell>
          <cell r="B1587">
            <v>27762812</v>
          </cell>
        </row>
        <row r="1588">
          <cell r="A1588">
            <v>890106217</v>
          </cell>
          <cell r="B1588">
            <v>27700000</v>
          </cell>
        </row>
        <row r="1589">
          <cell r="A1589">
            <v>43281296</v>
          </cell>
          <cell r="B1589">
            <v>27500000</v>
          </cell>
        </row>
        <row r="1590">
          <cell r="A1590">
            <v>52584057</v>
          </cell>
          <cell r="B1590">
            <v>27500000</v>
          </cell>
        </row>
        <row r="1591">
          <cell r="A1591">
            <v>52455563</v>
          </cell>
          <cell r="B1591">
            <v>27479518</v>
          </cell>
        </row>
        <row r="1592">
          <cell r="A1592">
            <v>35199371</v>
          </cell>
          <cell r="B1592">
            <v>27479518</v>
          </cell>
        </row>
        <row r="1593">
          <cell r="A1593">
            <v>43256206</v>
          </cell>
          <cell r="B1593">
            <v>27479518</v>
          </cell>
        </row>
        <row r="1594">
          <cell r="A1594">
            <v>79940246</v>
          </cell>
          <cell r="B1594">
            <v>27479518</v>
          </cell>
        </row>
        <row r="1595">
          <cell r="A1595">
            <v>21368536</v>
          </cell>
          <cell r="B1595">
            <v>27300000</v>
          </cell>
        </row>
        <row r="1596">
          <cell r="A1596">
            <v>536816</v>
          </cell>
          <cell r="B1596">
            <v>27216492.999999996</v>
          </cell>
        </row>
        <row r="1597">
          <cell r="A1597">
            <v>250508</v>
          </cell>
          <cell r="B1597">
            <v>27200000</v>
          </cell>
        </row>
        <row r="1598">
          <cell r="A1598">
            <v>20313884</v>
          </cell>
          <cell r="B1598">
            <v>27100000</v>
          </cell>
        </row>
        <row r="1599">
          <cell r="A1599">
            <v>2034275</v>
          </cell>
          <cell r="B1599">
            <v>27100000</v>
          </cell>
        </row>
        <row r="1600">
          <cell r="A1600">
            <v>70568646</v>
          </cell>
          <cell r="B1600">
            <v>27056653.399999999</v>
          </cell>
        </row>
        <row r="1601">
          <cell r="A1601">
            <v>41466165</v>
          </cell>
          <cell r="B1601">
            <v>27000000</v>
          </cell>
        </row>
        <row r="1602">
          <cell r="A1602">
            <v>70099125</v>
          </cell>
          <cell r="B1602">
            <v>27000000</v>
          </cell>
        </row>
        <row r="1603">
          <cell r="A1603">
            <v>20308493</v>
          </cell>
          <cell r="B1603">
            <v>27000000</v>
          </cell>
        </row>
        <row r="1604">
          <cell r="A1604">
            <v>20071477</v>
          </cell>
          <cell r="B1604">
            <v>26912930</v>
          </cell>
        </row>
        <row r="1605">
          <cell r="A1605">
            <v>3517464</v>
          </cell>
          <cell r="B1605">
            <v>26900000</v>
          </cell>
        </row>
        <row r="1606">
          <cell r="A1606">
            <v>19089649</v>
          </cell>
          <cell r="B1606">
            <v>26831996</v>
          </cell>
        </row>
        <row r="1607">
          <cell r="A1607">
            <v>860065755</v>
          </cell>
          <cell r="B1607">
            <v>26600000</v>
          </cell>
        </row>
        <row r="1608">
          <cell r="A1608">
            <v>806001259</v>
          </cell>
          <cell r="B1608">
            <v>26400000</v>
          </cell>
        </row>
        <row r="1609">
          <cell r="A1609">
            <v>98553411</v>
          </cell>
          <cell r="B1609">
            <v>26346342</v>
          </cell>
        </row>
        <row r="1610">
          <cell r="A1610">
            <v>5386489</v>
          </cell>
          <cell r="B1610">
            <v>26300000</v>
          </cell>
        </row>
        <row r="1611">
          <cell r="A1611">
            <v>32348838</v>
          </cell>
          <cell r="B1611">
            <v>26200000</v>
          </cell>
        </row>
        <row r="1612">
          <cell r="A1612">
            <v>7883903</v>
          </cell>
          <cell r="B1612">
            <v>26200000</v>
          </cell>
        </row>
        <row r="1613">
          <cell r="A1613">
            <v>800186891</v>
          </cell>
          <cell r="B1613">
            <v>26200000</v>
          </cell>
        </row>
        <row r="1614">
          <cell r="A1614">
            <v>51894028</v>
          </cell>
          <cell r="B1614">
            <v>26100000</v>
          </cell>
        </row>
        <row r="1615">
          <cell r="A1615">
            <v>41330258</v>
          </cell>
          <cell r="B1615">
            <v>25900000</v>
          </cell>
        </row>
        <row r="1616">
          <cell r="A1616">
            <v>518158</v>
          </cell>
          <cell r="B1616">
            <v>25700000</v>
          </cell>
        </row>
        <row r="1617">
          <cell r="A1617">
            <v>31958999</v>
          </cell>
          <cell r="B1617">
            <v>25700000</v>
          </cell>
        </row>
        <row r="1618">
          <cell r="A1618">
            <v>25152594</v>
          </cell>
          <cell r="B1618">
            <v>25500000</v>
          </cell>
        </row>
        <row r="1619">
          <cell r="A1619">
            <v>79593463</v>
          </cell>
          <cell r="B1619">
            <v>25496460</v>
          </cell>
        </row>
        <row r="1620">
          <cell r="A1620">
            <v>19415324</v>
          </cell>
          <cell r="B1620">
            <v>25459791.599999998</v>
          </cell>
        </row>
        <row r="1621">
          <cell r="A1621">
            <v>31250292</v>
          </cell>
          <cell r="B1621">
            <v>25400000</v>
          </cell>
        </row>
        <row r="1622">
          <cell r="A1622">
            <v>41617433</v>
          </cell>
          <cell r="B1622">
            <v>25300000</v>
          </cell>
        </row>
        <row r="1623">
          <cell r="A1623">
            <v>20420647</v>
          </cell>
          <cell r="B1623">
            <v>25300000</v>
          </cell>
        </row>
        <row r="1624">
          <cell r="A1624">
            <v>31396607</v>
          </cell>
          <cell r="B1624">
            <v>25300000</v>
          </cell>
        </row>
        <row r="1625">
          <cell r="A1625">
            <v>318687</v>
          </cell>
          <cell r="B1625">
            <v>25200000</v>
          </cell>
        </row>
        <row r="1626">
          <cell r="A1626">
            <v>23250543</v>
          </cell>
          <cell r="B1626">
            <v>25000000</v>
          </cell>
        </row>
        <row r="1627">
          <cell r="A1627">
            <v>21953012</v>
          </cell>
          <cell r="B1627">
            <v>25000000</v>
          </cell>
        </row>
        <row r="1628">
          <cell r="A1628">
            <v>71744198</v>
          </cell>
          <cell r="B1628">
            <v>25000000</v>
          </cell>
        </row>
        <row r="1629">
          <cell r="A1629">
            <v>70568506</v>
          </cell>
          <cell r="B1629">
            <v>24600000</v>
          </cell>
        </row>
        <row r="1630">
          <cell r="A1630">
            <v>31257948</v>
          </cell>
          <cell r="B1630">
            <v>24500000</v>
          </cell>
        </row>
        <row r="1631">
          <cell r="A1631">
            <v>38256374</v>
          </cell>
          <cell r="B1631">
            <v>24079990</v>
          </cell>
        </row>
        <row r="1632">
          <cell r="A1632">
            <v>80413299</v>
          </cell>
          <cell r="B1632">
            <v>23900000</v>
          </cell>
        </row>
        <row r="1633">
          <cell r="A1633">
            <v>41529801</v>
          </cell>
          <cell r="B1633">
            <v>23800000</v>
          </cell>
        </row>
        <row r="1634">
          <cell r="A1634">
            <v>43532732</v>
          </cell>
          <cell r="B1634">
            <v>23796696</v>
          </cell>
        </row>
        <row r="1635">
          <cell r="A1635">
            <v>580878</v>
          </cell>
          <cell r="B1635">
            <v>23700000</v>
          </cell>
        </row>
        <row r="1636">
          <cell r="A1636">
            <v>17111438</v>
          </cell>
          <cell r="B1636">
            <v>23700000</v>
          </cell>
        </row>
        <row r="1637">
          <cell r="A1637">
            <v>19710</v>
          </cell>
          <cell r="B1637">
            <v>23700000</v>
          </cell>
        </row>
        <row r="1638">
          <cell r="A1638">
            <v>6742433</v>
          </cell>
          <cell r="B1638">
            <v>23700000</v>
          </cell>
        </row>
        <row r="1639">
          <cell r="A1639">
            <v>19480171</v>
          </cell>
          <cell r="B1639">
            <v>23700000</v>
          </cell>
        </row>
        <row r="1640">
          <cell r="A1640">
            <v>42970345</v>
          </cell>
          <cell r="B1640">
            <v>23680343.799999997</v>
          </cell>
        </row>
        <row r="1641">
          <cell r="A1641">
            <v>23250773</v>
          </cell>
          <cell r="B1641">
            <v>23600000</v>
          </cell>
        </row>
        <row r="1642">
          <cell r="A1642">
            <v>19146770</v>
          </cell>
          <cell r="B1642">
            <v>23600000</v>
          </cell>
        </row>
        <row r="1643">
          <cell r="A1643">
            <v>22329634</v>
          </cell>
          <cell r="B1643">
            <v>23600000</v>
          </cell>
        </row>
        <row r="1644">
          <cell r="A1644">
            <v>80068366</v>
          </cell>
          <cell r="B1644">
            <v>23600000</v>
          </cell>
        </row>
        <row r="1645">
          <cell r="A1645">
            <v>8227106</v>
          </cell>
          <cell r="B1645">
            <v>23587705.799999997</v>
          </cell>
        </row>
        <row r="1646">
          <cell r="A1646">
            <v>29069790</v>
          </cell>
          <cell r="B1646">
            <v>23500000</v>
          </cell>
        </row>
        <row r="1647">
          <cell r="A1647">
            <v>35312321</v>
          </cell>
          <cell r="B1647">
            <v>23500000</v>
          </cell>
        </row>
        <row r="1648">
          <cell r="A1648">
            <v>20019668</v>
          </cell>
          <cell r="B1648">
            <v>23500000</v>
          </cell>
        </row>
        <row r="1649">
          <cell r="A1649">
            <v>29328240</v>
          </cell>
          <cell r="B1649">
            <v>23500000</v>
          </cell>
        </row>
        <row r="1650">
          <cell r="A1650">
            <v>32509456</v>
          </cell>
          <cell r="B1650">
            <v>23400000</v>
          </cell>
        </row>
        <row r="1651">
          <cell r="A1651">
            <v>91060112121</v>
          </cell>
          <cell r="B1651">
            <v>23300000</v>
          </cell>
        </row>
        <row r="1652">
          <cell r="A1652">
            <v>22264214</v>
          </cell>
          <cell r="B1652">
            <v>23300000</v>
          </cell>
        </row>
        <row r="1653">
          <cell r="A1653">
            <v>39184557</v>
          </cell>
          <cell r="B1653">
            <v>23230108</v>
          </cell>
        </row>
        <row r="1654">
          <cell r="A1654">
            <v>80418947</v>
          </cell>
          <cell r="B1654">
            <v>23230108</v>
          </cell>
        </row>
        <row r="1655">
          <cell r="A1655">
            <v>21716795</v>
          </cell>
          <cell r="B1655">
            <v>23000000</v>
          </cell>
        </row>
        <row r="1656">
          <cell r="A1656">
            <v>41427813</v>
          </cell>
          <cell r="B1656">
            <v>23000000</v>
          </cell>
        </row>
        <row r="1657">
          <cell r="A1657">
            <v>20311930</v>
          </cell>
          <cell r="B1657">
            <v>22946814</v>
          </cell>
        </row>
        <row r="1658">
          <cell r="A1658">
            <v>13442718</v>
          </cell>
          <cell r="B1658">
            <v>22900000</v>
          </cell>
        </row>
        <row r="1659">
          <cell r="A1659">
            <v>28714452</v>
          </cell>
          <cell r="B1659">
            <v>22800000</v>
          </cell>
        </row>
        <row r="1660">
          <cell r="A1660">
            <v>24930370</v>
          </cell>
          <cell r="B1660">
            <v>22700000</v>
          </cell>
        </row>
        <row r="1661">
          <cell r="A1661">
            <v>21277884</v>
          </cell>
          <cell r="B1661">
            <v>22700000</v>
          </cell>
        </row>
        <row r="1662">
          <cell r="A1662">
            <v>21301365</v>
          </cell>
          <cell r="B1662">
            <v>22700000</v>
          </cell>
        </row>
        <row r="1663">
          <cell r="A1663">
            <v>512947</v>
          </cell>
          <cell r="B1663">
            <v>22663520</v>
          </cell>
        </row>
        <row r="1664">
          <cell r="A1664">
            <v>810000448</v>
          </cell>
          <cell r="B1664">
            <v>22663520</v>
          </cell>
        </row>
        <row r="1665">
          <cell r="A1665">
            <v>52634177</v>
          </cell>
          <cell r="B1665">
            <v>22600000</v>
          </cell>
        </row>
        <row r="1666">
          <cell r="A1666">
            <v>800202366</v>
          </cell>
          <cell r="B1666">
            <v>22585298.999999996</v>
          </cell>
        </row>
        <row r="1667">
          <cell r="A1667">
            <v>21277508</v>
          </cell>
          <cell r="B1667">
            <v>22500000</v>
          </cell>
        </row>
        <row r="1668">
          <cell r="A1668">
            <v>42963402</v>
          </cell>
          <cell r="B1668">
            <v>22500000</v>
          </cell>
        </row>
        <row r="1669">
          <cell r="A1669">
            <v>29037916</v>
          </cell>
          <cell r="B1669">
            <v>22300000</v>
          </cell>
        </row>
        <row r="1670">
          <cell r="A1670">
            <v>29080470</v>
          </cell>
          <cell r="B1670">
            <v>22300000</v>
          </cell>
        </row>
        <row r="1671">
          <cell r="A1671">
            <v>8350974</v>
          </cell>
          <cell r="B1671">
            <v>22200000</v>
          </cell>
        </row>
        <row r="1672">
          <cell r="A1672">
            <v>31252585</v>
          </cell>
          <cell r="B1672">
            <v>22200000</v>
          </cell>
        </row>
        <row r="1673">
          <cell r="A1673">
            <v>19052977</v>
          </cell>
          <cell r="B1673">
            <v>22096932</v>
          </cell>
        </row>
        <row r="1674">
          <cell r="A1674">
            <v>43721068</v>
          </cell>
          <cell r="B1674">
            <v>22000000</v>
          </cell>
        </row>
        <row r="1675">
          <cell r="A1675">
            <v>860007402</v>
          </cell>
          <cell r="B1675">
            <v>21900000</v>
          </cell>
        </row>
        <row r="1676">
          <cell r="A1676">
            <v>32488928</v>
          </cell>
          <cell r="B1676">
            <v>21900000</v>
          </cell>
        </row>
        <row r="1677">
          <cell r="A1677">
            <v>21824502</v>
          </cell>
          <cell r="B1677">
            <v>21813638</v>
          </cell>
        </row>
        <row r="1678">
          <cell r="A1678">
            <v>17116523</v>
          </cell>
          <cell r="B1678">
            <v>21700000</v>
          </cell>
        </row>
        <row r="1679">
          <cell r="A1679">
            <v>19121666</v>
          </cell>
          <cell r="B1679">
            <v>21600000</v>
          </cell>
        </row>
        <row r="1680">
          <cell r="A1680">
            <v>80504923</v>
          </cell>
          <cell r="B1680">
            <v>21600000</v>
          </cell>
        </row>
        <row r="1681">
          <cell r="A1681">
            <v>71682505</v>
          </cell>
          <cell r="B1681">
            <v>21530344</v>
          </cell>
        </row>
        <row r="1682">
          <cell r="A1682">
            <v>8104785</v>
          </cell>
          <cell r="B1682">
            <v>21500000</v>
          </cell>
        </row>
        <row r="1683">
          <cell r="A1683">
            <v>22233335</v>
          </cell>
          <cell r="B1683">
            <v>21500000</v>
          </cell>
        </row>
        <row r="1684">
          <cell r="A1684">
            <v>52438001</v>
          </cell>
          <cell r="B1684">
            <v>21300000</v>
          </cell>
        </row>
        <row r="1685">
          <cell r="A1685">
            <v>79425279</v>
          </cell>
          <cell r="B1685">
            <v>21300000</v>
          </cell>
        </row>
        <row r="1686">
          <cell r="A1686">
            <v>2859270</v>
          </cell>
          <cell r="B1686">
            <v>21300000</v>
          </cell>
        </row>
        <row r="1687">
          <cell r="A1687">
            <v>39742020</v>
          </cell>
          <cell r="B1687">
            <v>21247050</v>
          </cell>
        </row>
        <row r="1688">
          <cell r="A1688">
            <v>10073555</v>
          </cell>
          <cell r="B1688">
            <v>21247050</v>
          </cell>
        </row>
        <row r="1689">
          <cell r="A1689">
            <v>52451163</v>
          </cell>
          <cell r="B1689">
            <v>21247050</v>
          </cell>
        </row>
        <row r="1690">
          <cell r="A1690">
            <v>29080877</v>
          </cell>
          <cell r="B1690">
            <v>21200000</v>
          </cell>
        </row>
        <row r="1691">
          <cell r="A1691">
            <v>32525700</v>
          </cell>
          <cell r="B1691">
            <v>21200000</v>
          </cell>
        </row>
        <row r="1692">
          <cell r="A1692">
            <v>31873291</v>
          </cell>
          <cell r="B1692">
            <v>21000000</v>
          </cell>
        </row>
        <row r="1693">
          <cell r="A1693">
            <v>800017012</v>
          </cell>
          <cell r="B1693">
            <v>21000000</v>
          </cell>
        </row>
        <row r="1694">
          <cell r="A1694">
            <v>200109243307</v>
          </cell>
          <cell r="B1694">
            <v>20963756</v>
          </cell>
        </row>
        <row r="1695">
          <cell r="A1695">
            <v>3346261</v>
          </cell>
          <cell r="B1695">
            <v>20963756</v>
          </cell>
        </row>
        <row r="1696">
          <cell r="A1696">
            <v>51650062</v>
          </cell>
          <cell r="B1696">
            <v>20900000</v>
          </cell>
        </row>
        <row r="1697">
          <cell r="A1697">
            <v>35469843</v>
          </cell>
          <cell r="B1697">
            <v>20800000</v>
          </cell>
        </row>
        <row r="1698">
          <cell r="A1698">
            <v>35475698</v>
          </cell>
          <cell r="B1698">
            <v>20800000</v>
          </cell>
        </row>
        <row r="1699">
          <cell r="A1699">
            <v>20253690</v>
          </cell>
          <cell r="B1699">
            <v>20800000</v>
          </cell>
        </row>
        <row r="1700">
          <cell r="A1700">
            <v>71743568</v>
          </cell>
          <cell r="B1700">
            <v>20700000</v>
          </cell>
        </row>
        <row r="1701">
          <cell r="A1701">
            <v>29650234</v>
          </cell>
          <cell r="B1701">
            <v>20700000</v>
          </cell>
        </row>
        <row r="1702">
          <cell r="A1702">
            <v>99040300313</v>
          </cell>
          <cell r="B1702">
            <v>20680462</v>
          </cell>
        </row>
        <row r="1703">
          <cell r="A1703">
            <v>70323923</v>
          </cell>
          <cell r="B1703">
            <v>20680462</v>
          </cell>
        </row>
        <row r="1704">
          <cell r="A1704">
            <v>2865617</v>
          </cell>
          <cell r="B1704">
            <v>20630580</v>
          </cell>
        </row>
        <row r="1705">
          <cell r="A1705">
            <v>20218717</v>
          </cell>
          <cell r="B1705">
            <v>20600000</v>
          </cell>
        </row>
        <row r="1706">
          <cell r="A1706">
            <v>20318449</v>
          </cell>
          <cell r="B1706">
            <v>20600000</v>
          </cell>
        </row>
        <row r="1707">
          <cell r="A1707">
            <v>162298</v>
          </cell>
          <cell r="B1707">
            <v>20400000</v>
          </cell>
        </row>
        <row r="1708">
          <cell r="A1708">
            <v>830018214</v>
          </cell>
          <cell r="B1708">
            <v>20397168</v>
          </cell>
        </row>
        <row r="1709">
          <cell r="A1709">
            <v>71735300</v>
          </cell>
          <cell r="B1709">
            <v>20395209.399999999</v>
          </cell>
        </row>
        <row r="1710">
          <cell r="A1710">
            <v>8344573</v>
          </cell>
          <cell r="B1710">
            <v>20300000</v>
          </cell>
        </row>
        <row r="1711">
          <cell r="A1711">
            <v>15330526</v>
          </cell>
          <cell r="B1711">
            <v>20297404</v>
          </cell>
        </row>
        <row r="1712">
          <cell r="A1712">
            <v>33445778</v>
          </cell>
          <cell r="B1712">
            <v>20164228</v>
          </cell>
        </row>
        <row r="1713">
          <cell r="A1713">
            <v>41308500</v>
          </cell>
          <cell r="B1713">
            <v>20100000</v>
          </cell>
        </row>
        <row r="1714">
          <cell r="A1714">
            <v>39762934</v>
          </cell>
          <cell r="B1714">
            <v>20100000</v>
          </cell>
        </row>
        <row r="1715">
          <cell r="A1715">
            <v>3502871</v>
          </cell>
          <cell r="B1715">
            <v>20000000</v>
          </cell>
        </row>
        <row r="1716">
          <cell r="A1716">
            <v>4606915</v>
          </cell>
          <cell r="B1716">
            <v>20000000</v>
          </cell>
        </row>
        <row r="1717">
          <cell r="A1717">
            <v>453307</v>
          </cell>
          <cell r="B1717">
            <v>20000000</v>
          </cell>
        </row>
        <row r="1718">
          <cell r="A1718">
            <v>20310472</v>
          </cell>
          <cell r="B1718">
            <v>20000000</v>
          </cell>
        </row>
        <row r="1719">
          <cell r="A1719">
            <v>800019800</v>
          </cell>
          <cell r="B1719">
            <v>20000000</v>
          </cell>
        </row>
        <row r="1720">
          <cell r="A1720">
            <v>79688512</v>
          </cell>
          <cell r="B1720">
            <v>19999528</v>
          </cell>
        </row>
        <row r="1721">
          <cell r="A1721">
            <v>8271134</v>
          </cell>
          <cell r="B1721">
            <v>19900000</v>
          </cell>
        </row>
        <row r="1722">
          <cell r="A1722">
            <v>21323262</v>
          </cell>
          <cell r="B1722">
            <v>19900000</v>
          </cell>
        </row>
        <row r="1723">
          <cell r="A1723">
            <v>71725174</v>
          </cell>
          <cell r="B1723">
            <v>19830580</v>
          </cell>
        </row>
        <row r="1724">
          <cell r="A1724">
            <v>8239746</v>
          </cell>
          <cell r="B1724">
            <v>19830580</v>
          </cell>
        </row>
        <row r="1725">
          <cell r="A1725">
            <v>79437313</v>
          </cell>
          <cell r="B1725">
            <v>19830580</v>
          </cell>
        </row>
        <row r="1726">
          <cell r="A1726">
            <v>20340910</v>
          </cell>
          <cell r="B1726">
            <v>19800000</v>
          </cell>
        </row>
        <row r="1727">
          <cell r="A1727">
            <v>79148958</v>
          </cell>
          <cell r="B1727">
            <v>19764228</v>
          </cell>
        </row>
        <row r="1728">
          <cell r="A1728">
            <v>79912160</v>
          </cell>
          <cell r="B1728">
            <v>19600000</v>
          </cell>
        </row>
        <row r="1729">
          <cell r="A1729">
            <v>860517206</v>
          </cell>
          <cell r="B1729">
            <v>19547286</v>
          </cell>
        </row>
        <row r="1730">
          <cell r="A1730">
            <v>52154009</v>
          </cell>
          <cell r="B1730">
            <v>19547286</v>
          </cell>
        </row>
        <row r="1731">
          <cell r="A1731">
            <v>34530090</v>
          </cell>
          <cell r="B1731">
            <v>19500000</v>
          </cell>
        </row>
        <row r="1732">
          <cell r="A1732">
            <v>41369889</v>
          </cell>
          <cell r="B1732">
            <v>19500000</v>
          </cell>
        </row>
        <row r="1733">
          <cell r="A1733">
            <v>52252068</v>
          </cell>
          <cell r="B1733">
            <v>19500000</v>
          </cell>
        </row>
        <row r="1734">
          <cell r="A1734">
            <v>20963220</v>
          </cell>
          <cell r="B1734">
            <v>19400000</v>
          </cell>
        </row>
        <row r="1735">
          <cell r="A1735">
            <v>891200209</v>
          </cell>
          <cell r="B1735">
            <v>19400000</v>
          </cell>
        </row>
        <row r="1736">
          <cell r="A1736">
            <v>52254880</v>
          </cell>
          <cell r="B1736">
            <v>19400000</v>
          </cell>
        </row>
        <row r="1737">
          <cell r="A1737">
            <v>8288929</v>
          </cell>
          <cell r="B1737">
            <v>19300164.599999998</v>
          </cell>
        </row>
        <row r="1738">
          <cell r="A1738">
            <v>79597224</v>
          </cell>
          <cell r="B1738">
            <v>19300000</v>
          </cell>
        </row>
        <row r="1739">
          <cell r="A1739">
            <v>32407318</v>
          </cell>
          <cell r="B1739">
            <v>19300000</v>
          </cell>
        </row>
        <row r="1740">
          <cell r="A1740">
            <v>530118</v>
          </cell>
          <cell r="B1740">
            <v>19300000</v>
          </cell>
        </row>
        <row r="1741">
          <cell r="A1741">
            <v>51611709</v>
          </cell>
          <cell r="B1741">
            <v>19300000</v>
          </cell>
        </row>
        <row r="1742">
          <cell r="A1742">
            <v>5477127</v>
          </cell>
          <cell r="B1742">
            <v>19263992</v>
          </cell>
        </row>
        <row r="1743">
          <cell r="A1743">
            <v>3706392</v>
          </cell>
          <cell r="B1743">
            <v>19263992</v>
          </cell>
        </row>
        <row r="1744">
          <cell r="A1744">
            <v>890312840</v>
          </cell>
          <cell r="B1744">
            <v>19200000</v>
          </cell>
        </row>
        <row r="1745">
          <cell r="A1745">
            <v>19146448</v>
          </cell>
          <cell r="B1745">
            <v>19163284</v>
          </cell>
        </row>
        <row r="1746">
          <cell r="A1746">
            <v>20118480</v>
          </cell>
          <cell r="B1746">
            <v>19100000</v>
          </cell>
        </row>
        <row r="1747">
          <cell r="A1747">
            <v>19263446</v>
          </cell>
          <cell r="B1747">
            <v>19100000</v>
          </cell>
        </row>
        <row r="1748">
          <cell r="A1748">
            <v>94072228272</v>
          </cell>
          <cell r="B1748">
            <v>19000000</v>
          </cell>
        </row>
        <row r="1749">
          <cell r="A1749">
            <v>88120750261</v>
          </cell>
          <cell r="B1749">
            <v>19000000</v>
          </cell>
        </row>
        <row r="1750">
          <cell r="A1750">
            <v>71590439</v>
          </cell>
          <cell r="B1750">
            <v>19000000</v>
          </cell>
        </row>
        <row r="1751">
          <cell r="A1751">
            <v>8255491</v>
          </cell>
          <cell r="B1751">
            <v>19000000</v>
          </cell>
        </row>
        <row r="1752">
          <cell r="A1752">
            <v>19091657</v>
          </cell>
          <cell r="B1752">
            <v>19000000</v>
          </cell>
        </row>
        <row r="1753">
          <cell r="A1753">
            <v>42960984</v>
          </cell>
          <cell r="B1753">
            <v>18980698</v>
          </cell>
        </row>
        <row r="1754">
          <cell r="A1754">
            <v>71654579</v>
          </cell>
          <cell r="B1754">
            <v>18980698</v>
          </cell>
        </row>
        <row r="1755">
          <cell r="A1755">
            <v>43533036</v>
          </cell>
          <cell r="B1755">
            <v>18915526</v>
          </cell>
        </row>
        <row r="1756">
          <cell r="A1756">
            <v>35460178</v>
          </cell>
          <cell r="B1756">
            <v>18700000</v>
          </cell>
        </row>
        <row r="1757">
          <cell r="A1757">
            <v>39688821</v>
          </cell>
          <cell r="B1757">
            <v>18700000</v>
          </cell>
        </row>
        <row r="1758">
          <cell r="A1758">
            <v>98559128</v>
          </cell>
          <cell r="B1758">
            <v>18697404</v>
          </cell>
        </row>
        <row r="1759">
          <cell r="A1759">
            <v>32717672</v>
          </cell>
          <cell r="B1759">
            <v>18697404</v>
          </cell>
        </row>
        <row r="1760">
          <cell r="A1760">
            <v>60301570</v>
          </cell>
          <cell r="B1760">
            <v>18600000</v>
          </cell>
        </row>
        <row r="1761">
          <cell r="A1761">
            <v>3389564</v>
          </cell>
          <cell r="B1761">
            <v>18500000</v>
          </cell>
        </row>
        <row r="1762">
          <cell r="A1762">
            <v>86091362998</v>
          </cell>
          <cell r="B1762">
            <v>18414110</v>
          </cell>
        </row>
        <row r="1763">
          <cell r="A1763">
            <v>19098193</v>
          </cell>
          <cell r="B1763">
            <v>18414110</v>
          </cell>
        </row>
        <row r="1764">
          <cell r="A1764">
            <v>52419056</v>
          </cell>
          <cell r="B1764">
            <v>18414110</v>
          </cell>
        </row>
        <row r="1765">
          <cell r="A1765">
            <v>80502814</v>
          </cell>
          <cell r="B1765">
            <v>18414110</v>
          </cell>
        </row>
        <row r="1766">
          <cell r="A1766">
            <v>21390048</v>
          </cell>
          <cell r="B1766">
            <v>18205119.799999997</v>
          </cell>
        </row>
        <row r="1767">
          <cell r="A1767">
            <v>26999446</v>
          </cell>
          <cell r="B1767">
            <v>18200000</v>
          </cell>
        </row>
        <row r="1768">
          <cell r="A1768">
            <v>800115263</v>
          </cell>
          <cell r="B1768">
            <v>18200000</v>
          </cell>
        </row>
        <row r="1769">
          <cell r="A1769">
            <v>32413860</v>
          </cell>
          <cell r="B1769">
            <v>18130816</v>
          </cell>
        </row>
        <row r="1770">
          <cell r="A1770">
            <v>32457486</v>
          </cell>
          <cell r="B1770">
            <v>18130816</v>
          </cell>
        </row>
        <row r="1771">
          <cell r="A1771">
            <v>39690150</v>
          </cell>
          <cell r="B1771">
            <v>18130816</v>
          </cell>
        </row>
        <row r="1772">
          <cell r="A1772">
            <v>14267950</v>
          </cell>
          <cell r="B1772">
            <v>18100000</v>
          </cell>
        </row>
        <row r="1773">
          <cell r="A1773">
            <v>39694860</v>
          </cell>
          <cell r="B1773">
            <v>18100000</v>
          </cell>
        </row>
        <row r="1774">
          <cell r="A1774">
            <v>830108791</v>
          </cell>
          <cell r="B1774">
            <v>18100000</v>
          </cell>
        </row>
        <row r="1775">
          <cell r="A1775">
            <v>88012556467</v>
          </cell>
          <cell r="B1775">
            <v>18000000</v>
          </cell>
        </row>
        <row r="1776">
          <cell r="A1776">
            <v>80180420</v>
          </cell>
          <cell r="B1776">
            <v>18000000</v>
          </cell>
        </row>
        <row r="1777">
          <cell r="A1777">
            <v>38855309</v>
          </cell>
          <cell r="B1777">
            <v>18000000</v>
          </cell>
        </row>
        <row r="1778">
          <cell r="A1778">
            <v>17152088</v>
          </cell>
          <cell r="B1778">
            <v>18000000</v>
          </cell>
        </row>
        <row r="1779">
          <cell r="A1779">
            <v>51680048</v>
          </cell>
          <cell r="B1779">
            <v>17900000</v>
          </cell>
        </row>
        <row r="1780">
          <cell r="A1780">
            <v>98519626</v>
          </cell>
          <cell r="B1780">
            <v>17900000</v>
          </cell>
        </row>
        <row r="1781">
          <cell r="A1781">
            <v>85012803325</v>
          </cell>
          <cell r="B1781">
            <v>17847522</v>
          </cell>
        </row>
        <row r="1782">
          <cell r="A1782">
            <v>17113168</v>
          </cell>
          <cell r="B1782">
            <v>17847522</v>
          </cell>
        </row>
        <row r="1783">
          <cell r="A1783">
            <v>85051933619</v>
          </cell>
          <cell r="B1783">
            <v>17800000</v>
          </cell>
        </row>
        <row r="1784">
          <cell r="A1784">
            <v>1609400</v>
          </cell>
          <cell r="B1784">
            <v>17600000</v>
          </cell>
        </row>
        <row r="1785">
          <cell r="A1785">
            <v>35506188</v>
          </cell>
          <cell r="B1785">
            <v>17564228</v>
          </cell>
        </row>
        <row r="1786">
          <cell r="A1786">
            <v>43591093</v>
          </cell>
          <cell r="B1786">
            <v>17564228</v>
          </cell>
        </row>
        <row r="1787">
          <cell r="A1787">
            <v>70314</v>
          </cell>
          <cell r="B1787">
            <v>17520716.799999997</v>
          </cell>
        </row>
        <row r="1788">
          <cell r="A1788">
            <v>20077927</v>
          </cell>
          <cell r="B1788">
            <v>17500000</v>
          </cell>
        </row>
        <row r="1789">
          <cell r="A1789">
            <v>10527305</v>
          </cell>
          <cell r="B1789">
            <v>17400000</v>
          </cell>
        </row>
        <row r="1790">
          <cell r="A1790">
            <v>890802678</v>
          </cell>
          <cell r="B1790">
            <v>17400000</v>
          </cell>
        </row>
        <row r="1791">
          <cell r="A1791">
            <v>22205345</v>
          </cell>
          <cell r="B1791">
            <v>17400000</v>
          </cell>
        </row>
        <row r="1792">
          <cell r="A1792">
            <v>3605808</v>
          </cell>
          <cell r="B1792">
            <v>17400000</v>
          </cell>
        </row>
        <row r="1793">
          <cell r="A1793">
            <v>29994756</v>
          </cell>
          <cell r="B1793">
            <v>17300000</v>
          </cell>
        </row>
        <row r="1794">
          <cell r="A1794">
            <v>8217612</v>
          </cell>
          <cell r="B1794">
            <v>17300000</v>
          </cell>
        </row>
        <row r="1795">
          <cell r="A1795">
            <v>42890624</v>
          </cell>
          <cell r="B1795">
            <v>17280934</v>
          </cell>
        </row>
        <row r="1796">
          <cell r="A1796">
            <v>79643009</v>
          </cell>
          <cell r="B1796">
            <v>17280934</v>
          </cell>
        </row>
        <row r="1797">
          <cell r="A1797">
            <v>79156836</v>
          </cell>
          <cell r="B1797">
            <v>17200000</v>
          </cell>
        </row>
        <row r="1798">
          <cell r="A1798">
            <v>33115470</v>
          </cell>
          <cell r="B1798">
            <v>17200000</v>
          </cell>
        </row>
        <row r="1799">
          <cell r="A1799">
            <v>3603366</v>
          </cell>
          <cell r="B1799">
            <v>17200000</v>
          </cell>
        </row>
        <row r="1800">
          <cell r="A1800">
            <v>71642058</v>
          </cell>
          <cell r="B1800">
            <v>17000000</v>
          </cell>
        </row>
        <row r="1801">
          <cell r="A1801">
            <v>80060200</v>
          </cell>
          <cell r="B1801">
            <v>16997640</v>
          </cell>
        </row>
        <row r="1802">
          <cell r="A1802">
            <v>811021226</v>
          </cell>
          <cell r="B1802">
            <v>16900000</v>
          </cell>
        </row>
        <row r="1803">
          <cell r="A1803">
            <v>42963786</v>
          </cell>
          <cell r="B1803">
            <v>16900000</v>
          </cell>
        </row>
        <row r="1804">
          <cell r="A1804">
            <v>17093301</v>
          </cell>
          <cell r="B1804">
            <v>16800000</v>
          </cell>
        </row>
        <row r="1805">
          <cell r="A1805">
            <v>8317237</v>
          </cell>
          <cell r="B1805">
            <v>16800000</v>
          </cell>
        </row>
        <row r="1806">
          <cell r="A1806">
            <v>70545644</v>
          </cell>
          <cell r="B1806">
            <v>16714346</v>
          </cell>
        </row>
        <row r="1807">
          <cell r="A1807">
            <v>860078828</v>
          </cell>
          <cell r="B1807">
            <v>16700000</v>
          </cell>
        </row>
        <row r="1808">
          <cell r="A1808">
            <v>8284242</v>
          </cell>
          <cell r="B1808">
            <v>16700000</v>
          </cell>
        </row>
        <row r="1809">
          <cell r="A1809">
            <v>800148835</v>
          </cell>
          <cell r="B1809">
            <v>16700000</v>
          </cell>
        </row>
        <row r="1810">
          <cell r="A1810">
            <v>20187772</v>
          </cell>
          <cell r="B1810">
            <v>16600000</v>
          </cell>
        </row>
        <row r="1811">
          <cell r="A1811">
            <v>79312646</v>
          </cell>
          <cell r="B1811">
            <v>16500000</v>
          </cell>
        </row>
        <row r="1812">
          <cell r="A1812">
            <v>21325815</v>
          </cell>
          <cell r="B1812">
            <v>16500000</v>
          </cell>
        </row>
        <row r="1813">
          <cell r="A1813">
            <v>52018766</v>
          </cell>
          <cell r="B1813">
            <v>16500000</v>
          </cell>
        </row>
        <row r="1814">
          <cell r="A1814">
            <v>19387009</v>
          </cell>
          <cell r="B1814">
            <v>16500000</v>
          </cell>
        </row>
        <row r="1815">
          <cell r="A1815">
            <v>79790520</v>
          </cell>
          <cell r="B1815">
            <v>16400000</v>
          </cell>
        </row>
        <row r="1816">
          <cell r="A1816">
            <v>52699954</v>
          </cell>
          <cell r="B1816">
            <v>16300000</v>
          </cell>
        </row>
        <row r="1817">
          <cell r="A1817">
            <v>70033299</v>
          </cell>
          <cell r="B1817">
            <v>16300000</v>
          </cell>
        </row>
        <row r="1818">
          <cell r="A1818">
            <v>20344829</v>
          </cell>
          <cell r="B1818">
            <v>16300000</v>
          </cell>
        </row>
        <row r="1819">
          <cell r="A1819">
            <v>51994653</v>
          </cell>
          <cell r="B1819">
            <v>16200000</v>
          </cell>
        </row>
        <row r="1820">
          <cell r="A1820">
            <v>860534372</v>
          </cell>
          <cell r="B1820">
            <v>16147758</v>
          </cell>
        </row>
        <row r="1821">
          <cell r="A1821">
            <v>20253193</v>
          </cell>
          <cell r="B1821">
            <v>16119985.399999999</v>
          </cell>
        </row>
        <row r="1822">
          <cell r="A1822">
            <v>79704374</v>
          </cell>
          <cell r="B1822">
            <v>16100000</v>
          </cell>
        </row>
        <row r="1823">
          <cell r="A1823">
            <v>20004521</v>
          </cell>
          <cell r="B1823">
            <v>16100000</v>
          </cell>
        </row>
        <row r="1824">
          <cell r="A1824">
            <v>118269</v>
          </cell>
          <cell r="B1824">
            <v>16100000</v>
          </cell>
        </row>
        <row r="1825">
          <cell r="A1825">
            <v>17168182</v>
          </cell>
          <cell r="B1825">
            <v>16100000</v>
          </cell>
        </row>
        <row r="1826">
          <cell r="A1826">
            <v>43504276</v>
          </cell>
          <cell r="B1826">
            <v>16000000</v>
          </cell>
        </row>
        <row r="1827">
          <cell r="A1827">
            <v>800090758</v>
          </cell>
          <cell r="B1827">
            <v>16000000</v>
          </cell>
        </row>
        <row r="1828">
          <cell r="A1828">
            <v>85151090</v>
          </cell>
          <cell r="B1828">
            <v>16000000</v>
          </cell>
        </row>
        <row r="1829">
          <cell r="A1829">
            <v>41354629</v>
          </cell>
          <cell r="B1829">
            <v>16000000</v>
          </cell>
        </row>
        <row r="1830">
          <cell r="A1830">
            <v>84451864</v>
          </cell>
          <cell r="B1830">
            <v>16000000</v>
          </cell>
        </row>
        <row r="1831">
          <cell r="A1831">
            <v>890208516</v>
          </cell>
          <cell r="B1831">
            <v>15864464</v>
          </cell>
        </row>
        <row r="1832">
          <cell r="A1832">
            <v>41351961</v>
          </cell>
          <cell r="B1832">
            <v>15864464</v>
          </cell>
        </row>
        <row r="1833">
          <cell r="A1833">
            <v>41423890</v>
          </cell>
          <cell r="B1833">
            <v>15864464</v>
          </cell>
        </row>
        <row r="1834">
          <cell r="A1834">
            <v>29643780</v>
          </cell>
          <cell r="B1834">
            <v>15800000</v>
          </cell>
        </row>
        <row r="1835">
          <cell r="A1835">
            <v>8296363</v>
          </cell>
          <cell r="B1835">
            <v>15604388.399999999</v>
          </cell>
        </row>
        <row r="1836">
          <cell r="A1836">
            <v>39775257</v>
          </cell>
          <cell r="B1836">
            <v>15600000</v>
          </cell>
        </row>
        <row r="1837">
          <cell r="A1837">
            <v>52249801</v>
          </cell>
          <cell r="B1837">
            <v>15600000</v>
          </cell>
        </row>
        <row r="1838">
          <cell r="A1838">
            <v>20538495</v>
          </cell>
          <cell r="B1838">
            <v>15600000</v>
          </cell>
        </row>
        <row r="1839">
          <cell r="A1839">
            <v>41589389</v>
          </cell>
          <cell r="B1839">
            <v>15581170</v>
          </cell>
        </row>
        <row r="1840">
          <cell r="A1840">
            <v>22134097</v>
          </cell>
          <cell r="B1840">
            <v>15500000</v>
          </cell>
        </row>
        <row r="1841">
          <cell r="A1841">
            <v>19381957</v>
          </cell>
          <cell r="B1841">
            <v>15500000</v>
          </cell>
        </row>
        <row r="1842">
          <cell r="A1842">
            <v>43058814</v>
          </cell>
          <cell r="B1842">
            <v>15500000</v>
          </cell>
        </row>
        <row r="1843">
          <cell r="A1843">
            <v>51826531</v>
          </cell>
          <cell r="B1843">
            <v>15400000</v>
          </cell>
        </row>
        <row r="1844">
          <cell r="A1844">
            <v>2424009</v>
          </cell>
          <cell r="B1844">
            <v>15400000</v>
          </cell>
        </row>
        <row r="1845">
          <cell r="A1845">
            <v>42882986</v>
          </cell>
          <cell r="B1845">
            <v>15400000</v>
          </cell>
        </row>
        <row r="1846">
          <cell r="A1846">
            <v>17029090</v>
          </cell>
          <cell r="B1846">
            <v>15300000</v>
          </cell>
        </row>
        <row r="1847">
          <cell r="A1847">
            <v>52513984</v>
          </cell>
          <cell r="B1847">
            <v>15300000</v>
          </cell>
        </row>
        <row r="1848">
          <cell r="A1848">
            <v>16646319</v>
          </cell>
          <cell r="B1848">
            <v>15300000</v>
          </cell>
        </row>
        <row r="1849">
          <cell r="A1849">
            <v>19386960</v>
          </cell>
          <cell r="B1849">
            <v>15297876</v>
          </cell>
        </row>
        <row r="1850">
          <cell r="A1850">
            <v>32526192</v>
          </cell>
          <cell r="B1850">
            <v>15200000</v>
          </cell>
        </row>
        <row r="1851">
          <cell r="A1851">
            <v>17134810</v>
          </cell>
          <cell r="B1851">
            <v>15014582</v>
          </cell>
        </row>
        <row r="1852">
          <cell r="A1852">
            <v>79447606</v>
          </cell>
          <cell r="B1852">
            <v>15000000</v>
          </cell>
        </row>
        <row r="1853">
          <cell r="A1853">
            <v>79260502</v>
          </cell>
          <cell r="B1853">
            <v>15000000</v>
          </cell>
        </row>
        <row r="1854">
          <cell r="A1854">
            <v>41750180</v>
          </cell>
          <cell r="B1854">
            <v>15000000</v>
          </cell>
        </row>
        <row r="1855">
          <cell r="A1855">
            <v>79359887</v>
          </cell>
          <cell r="B1855">
            <v>15000000</v>
          </cell>
        </row>
        <row r="1856">
          <cell r="A1856">
            <v>66764804</v>
          </cell>
          <cell r="B1856">
            <v>15000000</v>
          </cell>
        </row>
        <row r="1857">
          <cell r="A1857">
            <v>80413609</v>
          </cell>
          <cell r="B1857">
            <v>15000000</v>
          </cell>
        </row>
        <row r="1858">
          <cell r="A1858">
            <v>21273583</v>
          </cell>
          <cell r="B1858">
            <v>14965408</v>
          </cell>
        </row>
        <row r="1859">
          <cell r="A1859">
            <v>890980007</v>
          </cell>
          <cell r="B1859">
            <v>14900000</v>
          </cell>
        </row>
        <row r="1860">
          <cell r="A1860">
            <v>32467921</v>
          </cell>
          <cell r="B1860">
            <v>14800000</v>
          </cell>
        </row>
        <row r="1861">
          <cell r="A1861">
            <v>3414091</v>
          </cell>
          <cell r="B1861">
            <v>14731288</v>
          </cell>
        </row>
        <row r="1862">
          <cell r="A1862">
            <v>19332500</v>
          </cell>
          <cell r="B1862">
            <v>14731288</v>
          </cell>
        </row>
        <row r="1863">
          <cell r="A1863">
            <v>30000583</v>
          </cell>
          <cell r="B1863">
            <v>14700000</v>
          </cell>
        </row>
        <row r="1864">
          <cell r="A1864">
            <v>41734302</v>
          </cell>
          <cell r="B1864">
            <v>14700000</v>
          </cell>
        </row>
        <row r="1865">
          <cell r="A1865">
            <v>41907878</v>
          </cell>
          <cell r="B1865">
            <v>14700000</v>
          </cell>
        </row>
        <row r="1866">
          <cell r="A1866">
            <v>98543943</v>
          </cell>
          <cell r="B1866">
            <v>14700000</v>
          </cell>
        </row>
        <row r="1867">
          <cell r="A1867">
            <v>98818</v>
          </cell>
          <cell r="B1867">
            <v>14500000</v>
          </cell>
        </row>
        <row r="1868">
          <cell r="A1868">
            <v>43030314</v>
          </cell>
          <cell r="B1868">
            <v>14500000</v>
          </cell>
        </row>
        <row r="1869">
          <cell r="A1869">
            <v>39160795</v>
          </cell>
          <cell r="B1869">
            <v>14500000</v>
          </cell>
        </row>
        <row r="1870">
          <cell r="A1870">
            <v>800231218</v>
          </cell>
          <cell r="B1870">
            <v>14447994</v>
          </cell>
        </row>
        <row r="1871">
          <cell r="A1871">
            <v>8230693</v>
          </cell>
          <cell r="B1871">
            <v>14372462.999999998</v>
          </cell>
        </row>
        <row r="1872">
          <cell r="A1872">
            <v>79799874</v>
          </cell>
          <cell r="B1872">
            <v>14300000</v>
          </cell>
        </row>
        <row r="1873">
          <cell r="A1873">
            <v>19225154</v>
          </cell>
          <cell r="B1873">
            <v>14300000</v>
          </cell>
        </row>
        <row r="1874">
          <cell r="A1874">
            <v>29375701</v>
          </cell>
          <cell r="B1874">
            <v>14200000</v>
          </cell>
        </row>
        <row r="1875">
          <cell r="A1875">
            <v>1348283</v>
          </cell>
          <cell r="B1875">
            <v>14164700</v>
          </cell>
        </row>
        <row r="1876">
          <cell r="A1876">
            <v>19131166</v>
          </cell>
          <cell r="B1876">
            <v>14164700</v>
          </cell>
        </row>
        <row r="1877">
          <cell r="A1877">
            <v>24510014</v>
          </cell>
          <cell r="B1877">
            <v>14164700</v>
          </cell>
        </row>
        <row r="1878">
          <cell r="A1878">
            <v>43626087</v>
          </cell>
          <cell r="B1878">
            <v>14164700</v>
          </cell>
        </row>
        <row r="1879">
          <cell r="A1879">
            <v>43095741</v>
          </cell>
          <cell r="B1879">
            <v>14164700</v>
          </cell>
        </row>
        <row r="1880">
          <cell r="A1880">
            <v>19395298</v>
          </cell>
          <cell r="B1880">
            <v>14164700</v>
          </cell>
        </row>
        <row r="1881">
          <cell r="A1881">
            <v>20066555</v>
          </cell>
          <cell r="B1881">
            <v>14100000</v>
          </cell>
        </row>
        <row r="1882">
          <cell r="A1882">
            <v>51598963</v>
          </cell>
          <cell r="B1882">
            <v>14100000</v>
          </cell>
        </row>
        <row r="1883">
          <cell r="A1883">
            <v>32338184</v>
          </cell>
          <cell r="B1883">
            <v>14019017.999999998</v>
          </cell>
        </row>
        <row r="1884">
          <cell r="A1884">
            <v>800165720</v>
          </cell>
          <cell r="B1884">
            <v>14000000</v>
          </cell>
        </row>
        <row r="1885">
          <cell r="A1885">
            <v>20153147</v>
          </cell>
          <cell r="B1885">
            <v>14000000</v>
          </cell>
        </row>
        <row r="1886">
          <cell r="A1886">
            <v>800091549</v>
          </cell>
          <cell r="B1886">
            <v>14000000</v>
          </cell>
        </row>
        <row r="1887">
          <cell r="A1887">
            <v>21270925</v>
          </cell>
          <cell r="B1887">
            <v>14000000</v>
          </cell>
        </row>
        <row r="1888">
          <cell r="A1888">
            <v>19096733</v>
          </cell>
          <cell r="B1888">
            <v>13963850.800000001</v>
          </cell>
        </row>
        <row r="1889">
          <cell r="A1889">
            <v>94516943</v>
          </cell>
          <cell r="B1889">
            <v>13900000</v>
          </cell>
        </row>
        <row r="1890">
          <cell r="A1890">
            <v>890501438</v>
          </cell>
          <cell r="B1890">
            <v>13900000</v>
          </cell>
        </row>
        <row r="1891">
          <cell r="A1891">
            <v>52622281</v>
          </cell>
          <cell r="B1891">
            <v>13881406</v>
          </cell>
        </row>
        <row r="1892">
          <cell r="A1892">
            <v>2894400</v>
          </cell>
          <cell r="B1892">
            <v>13881406</v>
          </cell>
        </row>
        <row r="1893">
          <cell r="A1893">
            <v>17112725</v>
          </cell>
          <cell r="B1893">
            <v>13800000</v>
          </cell>
        </row>
        <row r="1894">
          <cell r="A1894">
            <v>10093019</v>
          </cell>
          <cell r="B1894">
            <v>13700000</v>
          </cell>
        </row>
        <row r="1895">
          <cell r="A1895">
            <v>43013606</v>
          </cell>
          <cell r="B1895">
            <v>13600000</v>
          </cell>
        </row>
        <row r="1896">
          <cell r="A1896">
            <v>992427</v>
          </cell>
          <cell r="B1896">
            <v>13600000</v>
          </cell>
        </row>
        <row r="1897">
          <cell r="A1897">
            <v>21732625</v>
          </cell>
          <cell r="B1897">
            <v>13598112</v>
          </cell>
        </row>
        <row r="1898">
          <cell r="A1898">
            <v>43063867</v>
          </cell>
          <cell r="B1898">
            <v>13598112</v>
          </cell>
        </row>
        <row r="1899">
          <cell r="A1899">
            <v>39180377</v>
          </cell>
          <cell r="B1899">
            <v>13551179.399999999</v>
          </cell>
        </row>
        <row r="1900">
          <cell r="A1900">
            <v>43569015</v>
          </cell>
          <cell r="B1900">
            <v>13551179.399999999</v>
          </cell>
        </row>
        <row r="1901">
          <cell r="A1901">
            <v>20163313</v>
          </cell>
          <cell r="B1901">
            <v>13500000</v>
          </cell>
        </row>
        <row r="1902">
          <cell r="A1902">
            <v>35486483</v>
          </cell>
          <cell r="B1902">
            <v>13500000</v>
          </cell>
        </row>
        <row r="1903">
          <cell r="A1903">
            <v>17162552</v>
          </cell>
          <cell r="B1903">
            <v>13500000</v>
          </cell>
        </row>
        <row r="1904">
          <cell r="A1904">
            <v>35487919</v>
          </cell>
          <cell r="B1904">
            <v>13450447.999999998</v>
          </cell>
        </row>
        <row r="1905">
          <cell r="A1905">
            <v>99120800988</v>
          </cell>
          <cell r="B1905">
            <v>13400000</v>
          </cell>
        </row>
        <row r="1906">
          <cell r="A1906">
            <v>31899612</v>
          </cell>
          <cell r="B1906">
            <v>13400000</v>
          </cell>
        </row>
        <row r="1907">
          <cell r="A1907">
            <v>890905022</v>
          </cell>
          <cell r="B1907">
            <v>13400000</v>
          </cell>
        </row>
        <row r="1908">
          <cell r="A1908">
            <v>32406135</v>
          </cell>
          <cell r="B1908">
            <v>13400000</v>
          </cell>
        </row>
        <row r="1909">
          <cell r="A1909">
            <v>79496776</v>
          </cell>
          <cell r="B1909">
            <v>13314818</v>
          </cell>
        </row>
        <row r="1910">
          <cell r="A1910">
            <v>23909327</v>
          </cell>
          <cell r="B1910">
            <v>13314818</v>
          </cell>
        </row>
        <row r="1911">
          <cell r="A1911">
            <v>52554343</v>
          </cell>
          <cell r="B1911">
            <v>13300000</v>
          </cell>
        </row>
        <row r="1912">
          <cell r="A1912">
            <v>52085157</v>
          </cell>
          <cell r="B1912">
            <v>13100000</v>
          </cell>
        </row>
        <row r="1913">
          <cell r="A1913">
            <v>79575205</v>
          </cell>
          <cell r="B1913">
            <v>13100000</v>
          </cell>
        </row>
        <row r="1914">
          <cell r="A1914">
            <v>92042953913</v>
          </cell>
          <cell r="B1914">
            <v>13031524</v>
          </cell>
        </row>
        <row r="1915">
          <cell r="A1915">
            <v>3199266</v>
          </cell>
          <cell r="B1915">
            <v>12999292</v>
          </cell>
        </row>
        <row r="1916">
          <cell r="A1916">
            <v>21319925</v>
          </cell>
          <cell r="B1916">
            <v>12800000</v>
          </cell>
        </row>
        <row r="1917">
          <cell r="A1917">
            <v>97071405900</v>
          </cell>
          <cell r="B1917">
            <v>12748230</v>
          </cell>
        </row>
        <row r="1918">
          <cell r="A1918">
            <v>79417429</v>
          </cell>
          <cell r="B1918">
            <v>12748230</v>
          </cell>
        </row>
        <row r="1919">
          <cell r="A1919">
            <v>19096966</v>
          </cell>
          <cell r="B1919">
            <v>12700000</v>
          </cell>
        </row>
        <row r="1920">
          <cell r="A1920">
            <v>31412200</v>
          </cell>
          <cell r="B1920">
            <v>12700000</v>
          </cell>
        </row>
        <row r="1921">
          <cell r="A1921">
            <v>70131608</v>
          </cell>
          <cell r="B1921">
            <v>12500000</v>
          </cell>
        </row>
        <row r="1922">
          <cell r="A1922">
            <v>32396434</v>
          </cell>
          <cell r="B1922">
            <v>12464936</v>
          </cell>
        </row>
        <row r="1923">
          <cell r="A1923">
            <v>21390271</v>
          </cell>
          <cell r="B1923">
            <v>12400000</v>
          </cell>
        </row>
        <row r="1924">
          <cell r="A1924">
            <v>21364275</v>
          </cell>
          <cell r="B1924">
            <v>12400000</v>
          </cell>
        </row>
        <row r="1925">
          <cell r="A1925">
            <v>860001767</v>
          </cell>
          <cell r="B1925">
            <v>12400000</v>
          </cell>
        </row>
        <row r="1926">
          <cell r="A1926">
            <v>41429551</v>
          </cell>
          <cell r="B1926">
            <v>12400000</v>
          </cell>
        </row>
        <row r="1927">
          <cell r="A1927">
            <v>51636013</v>
          </cell>
          <cell r="B1927">
            <v>12200000</v>
          </cell>
        </row>
        <row r="1928">
          <cell r="A1928">
            <v>53905557</v>
          </cell>
          <cell r="B1928">
            <v>12200000</v>
          </cell>
        </row>
        <row r="1929">
          <cell r="A1929">
            <v>40792241</v>
          </cell>
          <cell r="B1929">
            <v>12181642</v>
          </cell>
        </row>
        <row r="1930">
          <cell r="A1930">
            <v>79341487</v>
          </cell>
          <cell r="B1930">
            <v>12100000</v>
          </cell>
        </row>
        <row r="1931">
          <cell r="A1931">
            <v>80497239</v>
          </cell>
          <cell r="B1931">
            <v>12100000</v>
          </cell>
        </row>
        <row r="1932">
          <cell r="A1932">
            <v>20044132</v>
          </cell>
          <cell r="B1932">
            <v>12100000</v>
          </cell>
        </row>
        <row r="1933">
          <cell r="A1933">
            <v>890900650</v>
          </cell>
          <cell r="B1933">
            <v>12000000</v>
          </cell>
        </row>
        <row r="1934">
          <cell r="A1934">
            <v>41315102</v>
          </cell>
          <cell r="B1934">
            <v>12000000</v>
          </cell>
        </row>
        <row r="1935">
          <cell r="A1935">
            <v>120968</v>
          </cell>
          <cell r="B1935">
            <v>12000000</v>
          </cell>
        </row>
        <row r="1936">
          <cell r="A1936">
            <v>891800395</v>
          </cell>
          <cell r="B1936">
            <v>11900000</v>
          </cell>
        </row>
        <row r="1937">
          <cell r="A1937">
            <v>79858571</v>
          </cell>
          <cell r="B1937">
            <v>11900000</v>
          </cell>
        </row>
        <row r="1938">
          <cell r="A1938">
            <v>19140576</v>
          </cell>
          <cell r="B1938">
            <v>11900000</v>
          </cell>
        </row>
        <row r="1939">
          <cell r="A1939">
            <v>42994363</v>
          </cell>
          <cell r="B1939">
            <v>11898348</v>
          </cell>
        </row>
        <row r="1940">
          <cell r="A1940">
            <v>2907770</v>
          </cell>
          <cell r="B1940">
            <v>11600000</v>
          </cell>
        </row>
        <row r="1941">
          <cell r="A1941">
            <v>14697853</v>
          </cell>
          <cell r="B1941">
            <v>11500000</v>
          </cell>
        </row>
        <row r="1942">
          <cell r="A1942">
            <v>20061702</v>
          </cell>
          <cell r="B1942">
            <v>11500000</v>
          </cell>
        </row>
        <row r="1943">
          <cell r="A1943">
            <v>21834379</v>
          </cell>
          <cell r="B1943">
            <v>11497970.399999999</v>
          </cell>
        </row>
        <row r="1944">
          <cell r="A1944">
            <v>79428900</v>
          </cell>
          <cell r="B1944">
            <v>11400000</v>
          </cell>
        </row>
        <row r="1945">
          <cell r="A1945">
            <v>21298266</v>
          </cell>
          <cell r="B1945">
            <v>11361089.799999999</v>
          </cell>
        </row>
        <row r="1946">
          <cell r="A1946">
            <v>70050455</v>
          </cell>
          <cell r="B1946">
            <v>11331760</v>
          </cell>
        </row>
        <row r="1947">
          <cell r="A1947">
            <v>19378313</v>
          </cell>
          <cell r="B1947">
            <v>11331760</v>
          </cell>
        </row>
        <row r="1948">
          <cell r="A1948">
            <v>43976025</v>
          </cell>
          <cell r="B1948">
            <v>11300000</v>
          </cell>
        </row>
        <row r="1949">
          <cell r="A1949">
            <v>20305423</v>
          </cell>
          <cell r="B1949">
            <v>11300000</v>
          </cell>
        </row>
        <row r="1950">
          <cell r="A1950">
            <v>51613872</v>
          </cell>
          <cell r="B1950">
            <v>11200000</v>
          </cell>
        </row>
        <row r="1951">
          <cell r="A1951">
            <v>39773252</v>
          </cell>
          <cell r="B1951">
            <v>11200000</v>
          </cell>
        </row>
        <row r="1952">
          <cell r="A1952">
            <v>21322717</v>
          </cell>
          <cell r="B1952">
            <v>11048466</v>
          </cell>
        </row>
        <row r="1953">
          <cell r="A1953">
            <v>21961866</v>
          </cell>
          <cell r="B1953">
            <v>11048466</v>
          </cell>
        </row>
        <row r="1954">
          <cell r="A1954">
            <v>21106170</v>
          </cell>
          <cell r="B1954">
            <v>11000000</v>
          </cell>
        </row>
        <row r="1955">
          <cell r="A1955">
            <v>52415672</v>
          </cell>
          <cell r="B1955">
            <v>11000000</v>
          </cell>
        </row>
        <row r="1956">
          <cell r="A1956">
            <v>21263429</v>
          </cell>
          <cell r="B1956">
            <v>11000000</v>
          </cell>
        </row>
        <row r="1957">
          <cell r="A1957">
            <v>3058190</v>
          </cell>
          <cell r="B1957">
            <v>11000000</v>
          </cell>
        </row>
        <row r="1958">
          <cell r="A1958">
            <v>35195843</v>
          </cell>
          <cell r="B1958">
            <v>11000000</v>
          </cell>
        </row>
        <row r="1959">
          <cell r="A1959">
            <v>60297796</v>
          </cell>
          <cell r="B1959">
            <v>10900000</v>
          </cell>
        </row>
        <row r="1960">
          <cell r="A1960">
            <v>22403766</v>
          </cell>
          <cell r="B1960">
            <v>10900000</v>
          </cell>
        </row>
        <row r="1961">
          <cell r="A1961">
            <v>21323814</v>
          </cell>
          <cell r="B1961">
            <v>10900000</v>
          </cell>
        </row>
        <row r="1962">
          <cell r="A1962">
            <v>27790421</v>
          </cell>
          <cell r="B1962">
            <v>10900000</v>
          </cell>
        </row>
        <row r="1963">
          <cell r="A1963">
            <v>860057029</v>
          </cell>
          <cell r="B1963">
            <v>10900000</v>
          </cell>
        </row>
        <row r="1964">
          <cell r="A1964">
            <v>32244473</v>
          </cell>
          <cell r="B1964">
            <v>10900000</v>
          </cell>
        </row>
        <row r="1965">
          <cell r="A1965">
            <v>51815480</v>
          </cell>
          <cell r="B1965">
            <v>10900000</v>
          </cell>
        </row>
        <row r="1966">
          <cell r="A1966">
            <v>17124303</v>
          </cell>
          <cell r="B1966">
            <v>10765172</v>
          </cell>
        </row>
        <row r="1967">
          <cell r="A1967">
            <v>20123436</v>
          </cell>
          <cell r="B1967">
            <v>10765172</v>
          </cell>
        </row>
        <row r="1968">
          <cell r="A1968">
            <v>24256889</v>
          </cell>
          <cell r="B1968">
            <v>10600000</v>
          </cell>
        </row>
        <row r="1969">
          <cell r="A1969">
            <v>11429197</v>
          </cell>
          <cell r="B1969">
            <v>10600000</v>
          </cell>
        </row>
        <row r="1970">
          <cell r="A1970">
            <v>80407537</v>
          </cell>
          <cell r="B1970">
            <v>10500000</v>
          </cell>
        </row>
        <row r="1971">
          <cell r="A1971">
            <v>32518562</v>
          </cell>
          <cell r="B1971">
            <v>10500000</v>
          </cell>
        </row>
        <row r="1972">
          <cell r="A1972">
            <v>21683313</v>
          </cell>
          <cell r="B1972">
            <v>10481878</v>
          </cell>
        </row>
        <row r="1973">
          <cell r="A1973">
            <v>8281615</v>
          </cell>
          <cell r="B1973">
            <v>10481878</v>
          </cell>
        </row>
        <row r="1974">
          <cell r="A1974">
            <v>21376088</v>
          </cell>
          <cell r="B1974">
            <v>10481878</v>
          </cell>
        </row>
        <row r="1975">
          <cell r="A1975">
            <v>568452</v>
          </cell>
          <cell r="B1975">
            <v>10402925.6</v>
          </cell>
        </row>
        <row r="1976">
          <cell r="A1976">
            <v>551114</v>
          </cell>
          <cell r="B1976">
            <v>10400000</v>
          </cell>
        </row>
        <row r="1977">
          <cell r="A1977">
            <v>860529890</v>
          </cell>
          <cell r="B1977">
            <v>10300000</v>
          </cell>
        </row>
        <row r="1978">
          <cell r="A1978">
            <v>800146077</v>
          </cell>
          <cell r="B1978">
            <v>10200000</v>
          </cell>
        </row>
        <row r="1979">
          <cell r="A1979">
            <v>19390111</v>
          </cell>
          <cell r="B1979">
            <v>10200000</v>
          </cell>
        </row>
        <row r="1980">
          <cell r="A1980">
            <v>43594058</v>
          </cell>
          <cell r="B1980">
            <v>10165880</v>
          </cell>
        </row>
        <row r="1981">
          <cell r="A1981">
            <v>20251009</v>
          </cell>
          <cell r="B1981">
            <v>10100000</v>
          </cell>
        </row>
        <row r="1982">
          <cell r="A1982">
            <v>20157332</v>
          </cell>
          <cell r="B1982">
            <v>10000000</v>
          </cell>
        </row>
        <row r="1983">
          <cell r="A1983">
            <v>4021937</v>
          </cell>
          <cell r="B1983">
            <v>9915290</v>
          </cell>
        </row>
        <row r="1984">
          <cell r="A1984">
            <v>80085221</v>
          </cell>
          <cell r="B1984">
            <v>9915290</v>
          </cell>
        </row>
        <row r="1985">
          <cell r="A1985">
            <v>21839084</v>
          </cell>
          <cell r="B1985">
            <v>9915290</v>
          </cell>
        </row>
        <row r="1986">
          <cell r="A1986">
            <v>71730094</v>
          </cell>
          <cell r="B1986">
            <v>9915290</v>
          </cell>
        </row>
        <row r="1987">
          <cell r="A1987">
            <v>800214750</v>
          </cell>
          <cell r="B1987">
            <v>9900000</v>
          </cell>
        </row>
        <row r="1988">
          <cell r="A1988">
            <v>20047352</v>
          </cell>
          <cell r="B1988">
            <v>9800000</v>
          </cell>
        </row>
        <row r="1989">
          <cell r="A1989">
            <v>19255837</v>
          </cell>
          <cell r="B1989">
            <v>9800000</v>
          </cell>
        </row>
        <row r="1990">
          <cell r="A1990">
            <v>79780115</v>
          </cell>
          <cell r="B1990">
            <v>9631996</v>
          </cell>
        </row>
        <row r="1991">
          <cell r="A1991">
            <v>42877962</v>
          </cell>
          <cell r="B1991">
            <v>9631996</v>
          </cell>
        </row>
        <row r="1992">
          <cell r="A1992">
            <v>3019579</v>
          </cell>
          <cell r="B1992">
            <v>9600000</v>
          </cell>
        </row>
        <row r="1993">
          <cell r="A1993">
            <v>79152576</v>
          </cell>
          <cell r="B1993">
            <v>9600000</v>
          </cell>
        </row>
        <row r="1994">
          <cell r="A1994">
            <v>52800666</v>
          </cell>
          <cell r="B1994">
            <v>9600000</v>
          </cell>
        </row>
        <row r="1995">
          <cell r="A1995">
            <v>41424408</v>
          </cell>
          <cell r="B1995">
            <v>9600000</v>
          </cell>
        </row>
        <row r="1996">
          <cell r="A1996">
            <v>41371388</v>
          </cell>
          <cell r="B1996">
            <v>9500000</v>
          </cell>
        </row>
        <row r="1997">
          <cell r="A1997">
            <v>20004790</v>
          </cell>
          <cell r="B1997">
            <v>9500000</v>
          </cell>
        </row>
        <row r="1998">
          <cell r="A1998">
            <v>21334863</v>
          </cell>
          <cell r="B1998">
            <v>9400000</v>
          </cell>
        </row>
        <row r="1999">
          <cell r="A1999">
            <v>52836041</v>
          </cell>
          <cell r="B1999">
            <v>9348702</v>
          </cell>
        </row>
        <row r="2000">
          <cell r="A2000">
            <v>41462888</v>
          </cell>
          <cell r="B2000">
            <v>9348702</v>
          </cell>
        </row>
        <row r="2001">
          <cell r="A2001">
            <v>43760352</v>
          </cell>
          <cell r="B2001">
            <v>9348702</v>
          </cell>
        </row>
        <row r="2002">
          <cell r="A2002">
            <v>35312921</v>
          </cell>
          <cell r="B2002">
            <v>9300000</v>
          </cell>
        </row>
        <row r="2003">
          <cell r="A2003">
            <v>9210020000</v>
          </cell>
          <cell r="B2003">
            <v>9200000</v>
          </cell>
        </row>
        <row r="2004">
          <cell r="A2004">
            <v>32439420</v>
          </cell>
          <cell r="B2004">
            <v>9200000</v>
          </cell>
        </row>
        <row r="2005">
          <cell r="A2005">
            <v>860039457</v>
          </cell>
          <cell r="B2005">
            <v>9200000</v>
          </cell>
        </row>
        <row r="2006">
          <cell r="A2006">
            <v>21359832</v>
          </cell>
          <cell r="B2006">
            <v>9200000</v>
          </cell>
        </row>
        <row r="2007">
          <cell r="A2007">
            <v>32432293</v>
          </cell>
          <cell r="B2007">
            <v>9065408</v>
          </cell>
        </row>
        <row r="2008">
          <cell r="A2008">
            <v>42878139</v>
          </cell>
          <cell r="B2008">
            <v>9065408</v>
          </cell>
        </row>
        <row r="2009">
          <cell r="A2009">
            <v>20341851</v>
          </cell>
          <cell r="B2009">
            <v>9065408</v>
          </cell>
        </row>
        <row r="2010">
          <cell r="A2010">
            <v>80843577</v>
          </cell>
          <cell r="B2010">
            <v>9065408</v>
          </cell>
        </row>
        <row r="2011">
          <cell r="A2011">
            <v>19375287</v>
          </cell>
          <cell r="B2011">
            <v>9000000</v>
          </cell>
        </row>
        <row r="2012">
          <cell r="A2012">
            <v>17105677</v>
          </cell>
          <cell r="B2012">
            <v>9000000</v>
          </cell>
        </row>
        <row r="2013">
          <cell r="A2013">
            <v>25268336</v>
          </cell>
          <cell r="B2013">
            <v>9000000</v>
          </cell>
        </row>
        <row r="2014">
          <cell r="A2014">
            <v>79150067</v>
          </cell>
          <cell r="B2014">
            <v>9000000</v>
          </cell>
        </row>
        <row r="2015">
          <cell r="A2015">
            <v>3727140</v>
          </cell>
          <cell r="B2015">
            <v>9000000</v>
          </cell>
        </row>
        <row r="2016">
          <cell r="A2016">
            <v>860066630</v>
          </cell>
          <cell r="B2016">
            <v>8998820</v>
          </cell>
        </row>
        <row r="2017">
          <cell r="A2017">
            <v>32241880</v>
          </cell>
          <cell r="B2017">
            <v>8965880</v>
          </cell>
        </row>
        <row r="2018">
          <cell r="A2018">
            <v>17157539</v>
          </cell>
          <cell r="B2018">
            <v>8900000</v>
          </cell>
        </row>
        <row r="2019">
          <cell r="A2019">
            <v>87080851772</v>
          </cell>
          <cell r="B2019">
            <v>8900000</v>
          </cell>
        </row>
        <row r="2020">
          <cell r="A2020">
            <v>890700666</v>
          </cell>
          <cell r="B2020">
            <v>8900000</v>
          </cell>
        </row>
        <row r="2021">
          <cell r="A2021">
            <v>805006345</v>
          </cell>
          <cell r="B2021">
            <v>8900000</v>
          </cell>
        </row>
        <row r="2022">
          <cell r="A2022">
            <v>35469742</v>
          </cell>
          <cell r="B2022">
            <v>8900000</v>
          </cell>
        </row>
        <row r="2023">
          <cell r="A2023">
            <v>800226683</v>
          </cell>
          <cell r="B2023">
            <v>8800000</v>
          </cell>
        </row>
        <row r="2024">
          <cell r="A2024">
            <v>42794900</v>
          </cell>
          <cell r="B2024">
            <v>8782114</v>
          </cell>
        </row>
        <row r="2025">
          <cell r="A2025">
            <v>42901</v>
          </cell>
          <cell r="B2025">
            <v>8782114</v>
          </cell>
        </row>
        <row r="2026">
          <cell r="A2026">
            <v>3329798</v>
          </cell>
          <cell r="B2026">
            <v>8782114</v>
          </cell>
        </row>
        <row r="2027">
          <cell r="A2027">
            <v>21320089</v>
          </cell>
          <cell r="B2027">
            <v>8782114</v>
          </cell>
        </row>
        <row r="2028">
          <cell r="A2028">
            <v>60254710</v>
          </cell>
          <cell r="B2028">
            <v>8782114</v>
          </cell>
        </row>
        <row r="2029">
          <cell r="A2029">
            <v>41765153</v>
          </cell>
          <cell r="B2029">
            <v>8700000</v>
          </cell>
        </row>
        <row r="2030">
          <cell r="A2030">
            <v>83110612055</v>
          </cell>
          <cell r="B2030">
            <v>8600000</v>
          </cell>
        </row>
        <row r="2031">
          <cell r="A2031">
            <v>20051146</v>
          </cell>
          <cell r="B2031">
            <v>8600000</v>
          </cell>
        </row>
        <row r="2032">
          <cell r="A2032">
            <v>39689444</v>
          </cell>
          <cell r="B2032">
            <v>8515762</v>
          </cell>
        </row>
        <row r="2033">
          <cell r="A2033">
            <v>40756293</v>
          </cell>
          <cell r="B2033">
            <v>8500000</v>
          </cell>
        </row>
        <row r="2034">
          <cell r="A2034">
            <v>71675387</v>
          </cell>
          <cell r="B2034">
            <v>8498820</v>
          </cell>
        </row>
        <row r="2035">
          <cell r="A2035">
            <v>41798450</v>
          </cell>
          <cell r="B2035">
            <v>8498820</v>
          </cell>
        </row>
        <row r="2036">
          <cell r="A2036">
            <v>505351</v>
          </cell>
          <cell r="B2036">
            <v>8498820</v>
          </cell>
        </row>
        <row r="2037">
          <cell r="A2037">
            <v>19102900</v>
          </cell>
          <cell r="B2037">
            <v>8498820</v>
          </cell>
        </row>
        <row r="2038">
          <cell r="A2038">
            <v>15320794</v>
          </cell>
          <cell r="B2038">
            <v>8498820</v>
          </cell>
        </row>
        <row r="2039">
          <cell r="A2039">
            <v>21324203</v>
          </cell>
          <cell r="B2039">
            <v>8486597.1999999993</v>
          </cell>
        </row>
        <row r="2040">
          <cell r="A2040">
            <v>250439</v>
          </cell>
          <cell r="B2040">
            <v>8300000</v>
          </cell>
        </row>
        <row r="2041">
          <cell r="A2041">
            <v>3180039</v>
          </cell>
          <cell r="B2041">
            <v>8300000</v>
          </cell>
        </row>
        <row r="2042">
          <cell r="A2042">
            <v>32522398</v>
          </cell>
          <cell r="B2042">
            <v>8215526</v>
          </cell>
        </row>
        <row r="2043">
          <cell r="A2043">
            <v>20305702</v>
          </cell>
          <cell r="B2043">
            <v>8215526</v>
          </cell>
        </row>
        <row r="2044">
          <cell r="A2044">
            <v>43003137</v>
          </cell>
          <cell r="B2044">
            <v>8215526</v>
          </cell>
        </row>
        <row r="2045">
          <cell r="A2045">
            <v>43404745</v>
          </cell>
          <cell r="B2045">
            <v>8215526</v>
          </cell>
        </row>
        <row r="2046">
          <cell r="A2046">
            <v>19124180</v>
          </cell>
          <cell r="B2046">
            <v>8100000</v>
          </cell>
        </row>
        <row r="2047">
          <cell r="A2047">
            <v>41373934</v>
          </cell>
          <cell r="B2047">
            <v>8100000</v>
          </cell>
        </row>
        <row r="2048">
          <cell r="A2048">
            <v>42990524</v>
          </cell>
          <cell r="B2048">
            <v>8000000</v>
          </cell>
        </row>
        <row r="2049">
          <cell r="A2049">
            <v>71708251</v>
          </cell>
          <cell r="B2049">
            <v>8000000</v>
          </cell>
        </row>
        <row r="2050">
          <cell r="A2050">
            <v>7458529</v>
          </cell>
          <cell r="B2050">
            <v>8000000</v>
          </cell>
        </row>
        <row r="2051">
          <cell r="A2051">
            <v>32479726</v>
          </cell>
          <cell r="B2051">
            <v>7932232</v>
          </cell>
        </row>
        <row r="2052">
          <cell r="A2052">
            <v>70083865</v>
          </cell>
          <cell r="B2052">
            <v>7932232</v>
          </cell>
        </row>
        <row r="2053">
          <cell r="A2053">
            <v>19242867</v>
          </cell>
          <cell r="B2053">
            <v>7900000</v>
          </cell>
        </row>
        <row r="2054">
          <cell r="A2054">
            <v>890204360</v>
          </cell>
          <cell r="B2054">
            <v>7800000</v>
          </cell>
        </row>
        <row r="2055">
          <cell r="A2055">
            <v>41901312</v>
          </cell>
          <cell r="B2055">
            <v>7800000</v>
          </cell>
        </row>
        <row r="2056">
          <cell r="A2056">
            <v>73073971</v>
          </cell>
          <cell r="B2056">
            <v>7800000</v>
          </cell>
        </row>
        <row r="2057">
          <cell r="A2057">
            <v>80425841</v>
          </cell>
          <cell r="B2057">
            <v>7700000</v>
          </cell>
        </row>
        <row r="2058">
          <cell r="A2058">
            <v>21379840</v>
          </cell>
          <cell r="B2058">
            <v>7700000</v>
          </cell>
        </row>
        <row r="2059">
          <cell r="A2059">
            <v>43021898</v>
          </cell>
          <cell r="B2059">
            <v>7700000</v>
          </cell>
        </row>
        <row r="2060">
          <cell r="A2060">
            <v>93087351</v>
          </cell>
          <cell r="B2060">
            <v>7665313.5999999996</v>
          </cell>
        </row>
        <row r="2061">
          <cell r="A2061">
            <v>845000021</v>
          </cell>
          <cell r="B2061">
            <v>7600000</v>
          </cell>
        </row>
        <row r="2062">
          <cell r="A2062">
            <v>14239154</v>
          </cell>
          <cell r="B2062">
            <v>7500000</v>
          </cell>
        </row>
        <row r="2063">
          <cell r="A2063">
            <v>8285124</v>
          </cell>
          <cell r="B2063">
            <v>7500000</v>
          </cell>
        </row>
        <row r="2064">
          <cell r="A2064">
            <v>64919614</v>
          </cell>
          <cell r="B2064">
            <v>7400000</v>
          </cell>
        </row>
        <row r="2065">
          <cell r="A2065">
            <v>20343851</v>
          </cell>
          <cell r="B2065">
            <v>7400000</v>
          </cell>
        </row>
        <row r="2066">
          <cell r="A2066">
            <v>890701033</v>
          </cell>
          <cell r="B2066">
            <v>7400000</v>
          </cell>
        </row>
        <row r="2067">
          <cell r="A2067">
            <v>890506322</v>
          </cell>
          <cell r="B2067">
            <v>7400000</v>
          </cell>
        </row>
        <row r="2068">
          <cell r="A2068">
            <v>890205335</v>
          </cell>
          <cell r="B2068">
            <v>7400000</v>
          </cell>
        </row>
        <row r="2069">
          <cell r="A2069">
            <v>71590389</v>
          </cell>
          <cell r="B2069">
            <v>7400000</v>
          </cell>
        </row>
        <row r="2070">
          <cell r="A2070">
            <v>41541243</v>
          </cell>
          <cell r="B2070">
            <v>7400000</v>
          </cell>
        </row>
        <row r="2071">
          <cell r="A2071">
            <v>890921357</v>
          </cell>
          <cell r="B2071">
            <v>7365644</v>
          </cell>
        </row>
        <row r="2072">
          <cell r="A2072">
            <v>8343378</v>
          </cell>
          <cell r="B2072">
            <v>7365644</v>
          </cell>
        </row>
        <row r="2073">
          <cell r="A2073">
            <v>20190684</v>
          </cell>
          <cell r="B2073">
            <v>7300000</v>
          </cell>
        </row>
        <row r="2074">
          <cell r="A2074">
            <v>19187002</v>
          </cell>
          <cell r="B2074">
            <v>7282586</v>
          </cell>
        </row>
        <row r="2075">
          <cell r="A2075">
            <v>32532848</v>
          </cell>
          <cell r="B2075">
            <v>7200000</v>
          </cell>
        </row>
        <row r="2076">
          <cell r="A2076">
            <v>42490141</v>
          </cell>
          <cell r="B2076">
            <v>7200000</v>
          </cell>
        </row>
        <row r="2077">
          <cell r="A2077">
            <v>51851885</v>
          </cell>
          <cell r="B2077">
            <v>7100000</v>
          </cell>
        </row>
        <row r="2078">
          <cell r="A2078">
            <v>13224512</v>
          </cell>
          <cell r="B2078">
            <v>7100000</v>
          </cell>
        </row>
        <row r="2079">
          <cell r="A2079">
            <v>8258077</v>
          </cell>
          <cell r="B2079">
            <v>7082350</v>
          </cell>
        </row>
        <row r="2080">
          <cell r="A2080">
            <v>8266545</v>
          </cell>
          <cell r="B2080">
            <v>7082350</v>
          </cell>
        </row>
        <row r="2081">
          <cell r="A2081">
            <v>79311571</v>
          </cell>
          <cell r="B2081">
            <v>7082350</v>
          </cell>
        </row>
        <row r="2082">
          <cell r="A2082">
            <v>41789242</v>
          </cell>
          <cell r="B2082">
            <v>7082350</v>
          </cell>
        </row>
        <row r="2083">
          <cell r="A2083">
            <v>82032305810</v>
          </cell>
          <cell r="B2083">
            <v>7000000</v>
          </cell>
        </row>
        <row r="2084">
          <cell r="A2084">
            <v>80408943</v>
          </cell>
          <cell r="B2084">
            <v>7000000</v>
          </cell>
        </row>
        <row r="2085">
          <cell r="A2085">
            <v>98554457</v>
          </cell>
          <cell r="B2085">
            <v>7000000</v>
          </cell>
        </row>
        <row r="2086">
          <cell r="A2086">
            <v>79529422</v>
          </cell>
          <cell r="B2086">
            <v>7000000</v>
          </cell>
        </row>
        <row r="2087">
          <cell r="A2087">
            <v>31253332</v>
          </cell>
          <cell r="B2087">
            <v>7000000</v>
          </cell>
        </row>
        <row r="2088">
          <cell r="A2088">
            <v>14939831</v>
          </cell>
          <cell r="B2088">
            <v>7000000</v>
          </cell>
        </row>
        <row r="2089">
          <cell r="A2089">
            <v>41780862</v>
          </cell>
          <cell r="B2089">
            <v>6900000</v>
          </cell>
        </row>
        <row r="2090">
          <cell r="A2090">
            <v>41694403</v>
          </cell>
          <cell r="B2090">
            <v>6844029.9999999991</v>
          </cell>
        </row>
        <row r="2091">
          <cell r="A2091">
            <v>17075263</v>
          </cell>
          <cell r="B2091">
            <v>6800000</v>
          </cell>
        </row>
        <row r="2092">
          <cell r="A2092">
            <v>79235604</v>
          </cell>
          <cell r="B2092">
            <v>6800000</v>
          </cell>
        </row>
        <row r="2093">
          <cell r="A2093">
            <v>39691146</v>
          </cell>
          <cell r="B2093">
            <v>6800000</v>
          </cell>
        </row>
        <row r="2094">
          <cell r="A2094">
            <v>21358686</v>
          </cell>
          <cell r="B2094">
            <v>6799056</v>
          </cell>
        </row>
        <row r="2095">
          <cell r="A2095">
            <v>32327633</v>
          </cell>
          <cell r="B2095">
            <v>6799056</v>
          </cell>
        </row>
        <row r="2096">
          <cell r="A2096">
            <v>70031585</v>
          </cell>
          <cell r="B2096">
            <v>6799056</v>
          </cell>
        </row>
        <row r="2097">
          <cell r="A2097">
            <v>32435339</v>
          </cell>
          <cell r="B2097">
            <v>6799056</v>
          </cell>
        </row>
        <row r="2098">
          <cell r="A2098">
            <v>10530735</v>
          </cell>
          <cell r="B2098">
            <v>6700000</v>
          </cell>
        </row>
        <row r="2099">
          <cell r="A2099">
            <v>890312749</v>
          </cell>
          <cell r="B2099">
            <v>6700000</v>
          </cell>
        </row>
        <row r="2100">
          <cell r="A2100">
            <v>42992222</v>
          </cell>
          <cell r="B2100">
            <v>6570268.7999999998</v>
          </cell>
        </row>
        <row r="2101">
          <cell r="A2101">
            <v>79269122</v>
          </cell>
          <cell r="B2101">
            <v>6515762</v>
          </cell>
        </row>
        <row r="2102">
          <cell r="A2102">
            <v>20948281</v>
          </cell>
          <cell r="B2102">
            <v>6500000</v>
          </cell>
        </row>
        <row r="2103">
          <cell r="A2103">
            <v>890927640</v>
          </cell>
          <cell r="B2103">
            <v>6500000</v>
          </cell>
        </row>
        <row r="2104">
          <cell r="A2104">
            <v>52397617</v>
          </cell>
          <cell r="B2104">
            <v>6500000</v>
          </cell>
        </row>
        <row r="2105">
          <cell r="A2105">
            <v>41746792</v>
          </cell>
          <cell r="B2105">
            <v>6433388.1999999993</v>
          </cell>
        </row>
        <row r="2106">
          <cell r="A2106">
            <v>41468345</v>
          </cell>
          <cell r="B2106">
            <v>6400000</v>
          </cell>
        </row>
        <row r="2107">
          <cell r="A2107">
            <v>20166820</v>
          </cell>
          <cell r="B2107">
            <v>6400000</v>
          </cell>
        </row>
        <row r="2108">
          <cell r="A2108">
            <v>51723951</v>
          </cell>
          <cell r="B2108">
            <v>6300000</v>
          </cell>
        </row>
        <row r="2109">
          <cell r="A2109">
            <v>19163522</v>
          </cell>
          <cell r="B2109">
            <v>6300000</v>
          </cell>
        </row>
        <row r="2110">
          <cell r="A2110">
            <v>802000955</v>
          </cell>
          <cell r="B2110">
            <v>6300000</v>
          </cell>
        </row>
        <row r="2111">
          <cell r="A2111">
            <v>70076984</v>
          </cell>
          <cell r="B2111">
            <v>6300000</v>
          </cell>
        </row>
        <row r="2112">
          <cell r="A2112">
            <v>29674</v>
          </cell>
          <cell r="B2112">
            <v>6300000</v>
          </cell>
        </row>
        <row r="2113">
          <cell r="A2113">
            <v>41497834</v>
          </cell>
          <cell r="B2113">
            <v>6300000</v>
          </cell>
        </row>
        <row r="2114">
          <cell r="A2114">
            <v>11186575</v>
          </cell>
          <cell r="B2114">
            <v>6296507.5999999996</v>
          </cell>
        </row>
        <row r="2115">
          <cell r="A2115">
            <v>92081756874</v>
          </cell>
          <cell r="B2115">
            <v>6200000</v>
          </cell>
        </row>
        <row r="2116">
          <cell r="A2116">
            <v>14445615</v>
          </cell>
          <cell r="B2116">
            <v>6200000</v>
          </cell>
        </row>
        <row r="2117">
          <cell r="A2117">
            <v>80497129</v>
          </cell>
          <cell r="B2117">
            <v>6200000</v>
          </cell>
        </row>
        <row r="2118">
          <cell r="A2118">
            <v>79787842</v>
          </cell>
          <cell r="B2118">
            <v>6100000</v>
          </cell>
        </row>
        <row r="2119">
          <cell r="A2119">
            <v>39208885</v>
          </cell>
          <cell r="B2119">
            <v>6100000</v>
          </cell>
        </row>
        <row r="2120">
          <cell r="A2120">
            <v>890912872</v>
          </cell>
          <cell r="B2120">
            <v>6100000</v>
          </cell>
        </row>
        <row r="2121">
          <cell r="A2121">
            <v>39685195</v>
          </cell>
          <cell r="B2121">
            <v>6100000</v>
          </cell>
        </row>
        <row r="2122">
          <cell r="A2122">
            <v>51729709</v>
          </cell>
          <cell r="B2122">
            <v>6100000</v>
          </cell>
        </row>
        <row r="2123">
          <cell r="A2123">
            <v>814000791</v>
          </cell>
          <cell r="B2123">
            <v>6100000</v>
          </cell>
        </row>
        <row r="2124">
          <cell r="A2124">
            <v>830023882</v>
          </cell>
          <cell r="B2124">
            <v>6100000</v>
          </cell>
        </row>
        <row r="2125">
          <cell r="A2125">
            <v>28094734</v>
          </cell>
          <cell r="B2125">
            <v>6000000</v>
          </cell>
        </row>
        <row r="2126">
          <cell r="A2126">
            <v>41547953</v>
          </cell>
          <cell r="B2126">
            <v>6000000</v>
          </cell>
        </row>
        <row r="2127">
          <cell r="A2127">
            <v>21252118</v>
          </cell>
          <cell r="B2127">
            <v>6000000</v>
          </cell>
        </row>
        <row r="2128">
          <cell r="A2128">
            <v>80088475</v>
          </cell>
          <cell r="B2128">
            <v>6000000</v>
          </cell>
        </row>
        <row r="2129">
          <cell r="A2129">
            <v>21300671</v>
          </cell>
          <cell r="B2129">
            <v>6000000</v>
          </cell>
        </row>
        <row r="2130">
          <cell r="A2130">
            <v>20146135</v>
          </cell>
          <cell r="B2130">
            <v>6000000</v>
          </cell>
        </row>
        <row r="2131">
          <cell r="A2131">
            <v>32244839</v>
          </cell>
          <cell r="B2131">
            <v>5949174</v>
          </cell>
        </row>
        <row r="2132">
          <cell r="A2132">
            <v>71556374</v>
          </cell>
          <cell r="B2132">
            <v>5900000</v>
          </cell>
        </row>
        <row r="2133">
          <cell r="A2133">
            <v>800210472</v>
          </cell>
          <cell r="B2133">
            <v>5889000</v>
          </cell>
        </row>
        <row r="2134">
          <cell r="A2134">
            <v>79947486</v>
          </cell>
          <cell r="B2134">
            <v>5800000</v>
          </cell>
        </row>
        <row r="2135">
          <cell r="A2135">
            <v>890930499</v>
          </cell>
          <cell r="B2135">
            <v>5800000</v>
          </cell>
        </row>
        <row r="2136">
          <cell r="A2136">
            <v>890480020</v>
          </cell>
          <cell r="B2136">
            <v>5800000</v>
          </cell>
        </row>
        <row r="2137">
          <cell r="A2137">
            <v>10534058</v>
          </cell>
          <cell r="B2137">
            <v>5800000</v>
          </cell>
        </row>
        <row r="2138">
          <cell r="A2138">
            <v>70061243</v>
          </cell>
          <cell r="B2138">
            <v>5700000</v>
          </cell>
        </row>
        <row r="2139">
          <cell r="A2139">
            <v>51664922</v>
          </cell>
          <cell r="B2139">
            <v>5700000</v>
          </cell>
        </row>
        <row r="2140">
          <cell r="A2140">
            <v>860351862</v>
          </cell>
          <cell r="B2140">
            <v>5700000</v>
          </cell>
        </row>
        <row r="2141">
          <cell r="A2141">
            <v>37259165</v>
          </cell>
          <cell r="B2141">
            <v>5700000</v>
          </cell>
        </row>
        <row r="2142">
          <cell r="A2142">
            <v>99120600458</v>
          </cell>
          <cell r="B2142">
            <v>5665880</v>
          </cell>
        </row>
        <row r="2143">
          <cell r="A2143">
            <v>97062705403</v>
          </cell>
          <cell r="B2143">
            <v>5665880</v>
          </cell>
        </row>
        <row r="2144">
          <cell r="A2144">
            <v>52409557</v>
          </cell>
          <cell r="B2144">
            <v>5665880</v>
          </cell>
        </row>
        <row r="2145">
          <cell r="A2145">
            <v>20118099</v>
          </cell>
          <cell r="B2145">
            <v>5665880</v>
          </cell>
        </row>
        <row r="2146">
          <cell r="A2146">
            <v>21292775</v>
          </cell>
          <cell r="B2146">
            <v>5665880</v>
          </cell>
        </row>
        <row r="2147">
          <cell r="A2147">
            <v>43618972</v>
          </cell>
          <cell r="B2147">
            <v>5665880</v>
          </cell>
        </row>
        <row r="2148">
          <cell r="A2148">
            <v>116913</v>
          </cell>
          <cell r="B2148">
            <v>5665880</v>
          </cell>
        </row>
        <row r="2149">
          <cell r="A2149">
            <v>860034318</v>
          </cell>
          <cell r="B2149">
            <v>5665880</v>
          </cell>
        </row>
        <row r="2150">
          <cell r="A2150">
            <v>32526114</v>
          </cell>
          <cell r="B2150">
            <v>5665880</v>
          </cell>
        </row>
        <row r="2151">
          <cell r="A2151">
            <v>43005682</v>
          </cell>
          <cell r="B2151">
            <v>5600000</v>
          </cell>
        </row>
        <row r="2152">
          <cell r="A2152">
            <v>79568918</v>
          </cell>
          <cell r="B2152">
            <v>5600000</v>
          </cell>
        </row>
        <row r="2153">
          <cell r="A2153">
            <v>860529151</v>
          </cell>
          <cell r="B2153">
            <v>5600000</v>
          </cell>
        </row>
        <row r="2154">
          <cell r="A2154">
            <v>7928026</v>
          </cell>
          <cell r="B2154">
            <v>5600000</v>
          </cell>
        </row>
        <row r="2155">
          <cell r="A2155">
            <v>35462455</v>
          </cell>
          <cell r="B2155">
            <v>5600000</v>
          </cell>
        </row>
        <row r="2156">
          <cell r="A2156">
            <v>41639162</v>
          </cell>
          <cell r="B2156">
            <v>5553209</v>
          </cell>
        </row>
        <row r="2157">
          <cell r="A2157">
            <v>51699581</v>
          </cell>
          <cell r="B2157">
            <v>5532704</v>
          </cell>
        </row>
        <row r="2158">
          <cell r="A2158">
            <v>41679697</v>
          </cell>
          <cell r="B2158">
            <v>5500000</v>
          </cell>
        </row>
        <row r="2159">
          <cell r="A2159">
            <v>51921690</v>
          </cell>
          <cell r="B2159">
            <v>5500000</v>
          </cell>
        </row>
        <row r="2160">
          <cell r="A2160">
            <v>32688418</v>
          </cell>
          <cell r="B2160">
            <v>5500000</v>
          </cell>
        </row>
        <row r="2161">
          <cell r="A2161">
            <v>17119592</v>
          </cell>
          <cell r="B2161">
            <v>5500000</v>
          </cell>
        </row>
        <row r="2162">
          <cell r="A2162">
            <v>827000044</v>
          </cell>
          <cell r="B2162">
            <v>5500000</v>
          </cell>
        </row>
        <row r="2163">
          <cell r="A2163">
            <v>51592541</v>
          </cell>
          <cell r="B2163">
            <v>5500000</v>
          </cell>
        </row>
        <row r="2164">
          <cell r="A2164">
            <v>20192193</v>
          </cell>
          <cell r="B2164">
            <v>5400000</v>
          </cell>
        </row>
        <row r="2165">
          <cell r="A2165">
            <v>890934054</v>
          </cell>
          <cell r="B2165">
            <v>5400000</v>
          </cell>
        </row>
        <row r="2166">
          <cell r="A2166">
            <v>56829058</v>
          </cell>
          <cell r="B2166">
            <v>5400000</v>
          </cell>
        </row>
        <row r="2167">
          <cell r="A2167">
            <v>6474647</v>
          </cell>
          <cell r="B2167">
            <v>5400000</v>
          </cell>
        </row>
        <row r="2168">
          <cell r="A2168">
            <v>3377078</v>
          </cell>
          <cell r="B2168">
            <v>5382586</v>
          </cell>
        </row>
        <row r="2169">
          <cell r="A2169">
            <v>77360</v>
          </cell>
          <cell r="B2169">
            <v>5382586</v>
          </cell>
        </row>
        <row r="2170">
          <cell r="A2170">
            <v>80107888</v>
          </cell>
          <cell r="B2170">
            <v>5382586</v>
          </cell>
        </row>
        <row r="2171">
          <cell r="A2171">
            <v>32484108</v>
          </cell>
          <cell r="B2171">
            <v>5382586</v>
          </cell>
        </row>
        <row r="2172">
          <cell r="A2172">
            <v>10228275</v>
          </cell>
          <cell r="B2172">
            <v>5300000</v>
          </cell>
        </row>
        <row r="2173">
          <cell r="A2173">
            <v>20180977</v>
          </cell>
          <cell r="B2173">
            <v>5300000</v>
          </cell>
        </row>
        <row r="2174">
          <cell r="A2174">
            <v>10542293</v>
          </cell>
          <cell r="B2174">
            <v>5300000</v>
          </cell>
        </row>
        <row r="2175">
          <cell r="A2175">
            <v>17113430</v>
          </cell>
          <cell r="B2175">
            <v>5200000</v>
          </cell>
        </row>
        <row r="2176">
          <cell r="A2176">
            <v>51774988</v>
          </cell>
          <cell r="B2176">
            <v>5200000</v>
          </cell>
        </row>
        <row r="2177">
          <cell r="A2177">
            <v>800069639</v>
          </cell>
          <cell r="B2177">
            <v>5200000</v>
          </cell>
        </row>
        <row r="2178">
          <cell r="A2178">
            <v>20049498</v>
          </cell>
          <cell r="B2178">
            <v>5100000</v>
          </cell>
        </row>
        <row r="2179">
          <cell r="A2179">
            <v>35333679</v>
          </cell>
          <cell r="B2179">
            <v>5100000</v>
          </cell>
        </row>
        <row r="2180">
          <cell r="A2180">
            <v>20325798</v>
          </cell>
          <cell r="B2180">
            <v>5099292</v>
          </cell>
        </row>
        <row r="2181">
          <cell r="A2181">
            <v>21286897</v>
          </cell>
          <cell r="B2181">
            <v>5099292</v>
          </cell>
        </row>
        <row r="2182">
          <cell r="A2182">
            <v>80414957</v>
          </cell>
          <cell r="B2182">
            <v>5099292</v>
          </cell>
        </row>
        <row r="2183">
          <cell r="A2183">
            <v>20166370</v>
          </cell>
          <cell r="B2183">
            <v>5099292</v>
          </cell>
        </row>
        <row r="2184">
          <cell r="A2184">
            <v>51890791</v>
          </cell>
          <cell r="B2184">
            <v>5099292</v>
          </cell>
        </row>
        <row r="2185">
          <cell r="A2185">
            <v>42883586</v>
          </cell>
          <cell r="B2185">
            <v>5099292</v>
          </cell>
        </row>
        <row r="2186">
          <cell r="A2186">
            <v>70128680</v>
          </cell>
          <cell r="B2186">
            <v>5099292</v>
          </cell>
        </row>
        <row r="2187">
          <cell r="A2187">
            <v>96021000687</v>
          </cell>
          <cell r="B2187">
            <v>5000000</v>
          </cell>
        </row>
        <row r="2188">
          <cell r="A2188">
            <v>91041104606</v>
          </cell>
          <cell r="B2188">
            <v>5000000</v>
          </cell>
        </row>
        <row r="2189">
          <cell r="A2189">
            <v>4260535</v>
          </cell>
          <cell r="B2189">
            <v>5000000</v>
          </cell>
        </row>
        <row r="2190">
          <cell r="A2190">
            <v>811015227</v>
          </cell>
          <cell r="B2190">
            <v>5000000</v>
          </cell>
        </row>
        <row r="2191">
          <cell r="A2191">
            <v>32423980</v>
          </cell>
          <cell r="B2191">
            <v>4900000</v>
          </cell>
        </row>
        <row r="2192">
          <cell r="A2192">
            <v>860015929</v>
          </cell>
          <cell r="B2192">
            <v>4900000</v>
          </cell>
        </row>
        <row r="2193">
          <cell r="A2193">
            <v>41420465</v>
          </cell>
          <cell r="B2193">
            <v>4815998</v>
          </cell>
        </row>
        <row r="2194">
          <cell r="A2194">
            <v>21013959</v>
          </cell>
          <cell r="B2194">
            <v>4815998</v>
          </cell>
        </row>
        <row r="2195">
          <cell r="A2195">
            <v>32519228</v>
          </cell>
          <cell r="B2195">
            <v>4815998</v>
          </cell>
        </row>
        <row r="2196">
          <cell r="A2196">
            <v>52196316</v>
          </cell>
          <cell r="B2196">
            <v>4800000</v>
          </cell>
        </row>
        <row r="2197">
          <cell r="A2197">
            <v>51777228</v>
          </cell>
          <cell r="B2197">
            <v>4800000</v>
          </cell>
        </row>
        <row r="2198">
          <cell r="A2198">
            <v>29000237</v>
          </cell>
          <cell r="B2198">
            <v>4700000</v>
          </cell>
        </row>
        <row r="2199">
          <cell r="A2199">
            <v>20075935</v>
          </cell>
          <cell r="B2199">
            <v>4700000</v>
          </cell>
        </row>
        <row r="2200">
          <cell r="A2200">
            <v>800221502</v>
          </cell>
          <cell r="B2200">
            <v>4700000</v>
          </cell>
        </row>
        <row r="2201">
          <cell r="A2201">
            <v>890921627</v>
          </cell>
          <cell r="B2201">
            <v>4700000</v>
          </cell>
        </row>
        <row r="2202">
          <cell r="A2202">
            <v>3076518</v>
          </cell>
          <cell r="B2202">
            <v>4700000</v>
          </cell>
        </row>
        <row r="2203">
          <cell r="A2203">
            <v>72172599</v>
          </cell>
          <cell r="B2203">
            <v>4700000</v>
          </cell>
        </row>
        <row r="2204">
          <cell r="A2204">
            <v>20614575</v>
          </cell>
          <cell r="B2204">
            <v>4700000</v>
          </cell>
        </row>
        <row r="2205">
          <cell r="A2205">
            <v>21361440</v>
          </cell>
          <cell r="B2205">
            <v>4653940.4000000004</v>
          </cell>
        </row>
        <row r="2206">
          <cell r="A2206">
            <v>75065571</v>
          </cell>
          <cell r="B2206">
            <v>4600000</v>
          </cell>
        </row>
        <row r="2207">
          <cell r="A2207">
            <v>94495843</v>
          </cell>
          <cell r="B2207">
            <v>4600000</v>
          </cell>
        </row>
        <row r="2208">
          <cell r="A2208">
            <v>890208964</v>
          </cell>
          <cell r="B2208">
            <v>4600000</v>
          </cell>
        </row>
        <row r="2209">
          <cell r="A2209">
            <v>38561943</v>
          </cell>
          <cell r="B2209">
            <v>4600000</v>
          </cell>
        </row>
        <row r="2210">
          <cell r="A2210">
            <v>32437365</v>
          </cell>
          <cell r="B2210">
            <v>4600000</v>
          </cell>
        </row>
        <row r="2211">
          <cell r="A2211">
            <v>16288169</v>
          </cell>
          <cell r="B2211">
            <v>4600000</v>
          </cell>
        </row>
        <row r="2212">
          <cell r="A2212">
            <v>80503981</v>
          </cell>
          <cell r="B2212">
            <v>4532704</v>
          </cell>
        </row>
        <row r="2213">
          <cell r="A2213">
            <v>79342968</v>
          </cell>
          <cell r="B2213">
            <v>4532704</v>
          </cell>
        </row>
        <row r="2214">
          <cell r="A2214">
            <v>32418597</v>
          </cell>
          <cell r="B2214">
            <v>4532704</v>
          </cell>
        </row>
        <row r="2215">
          <cell r="A2215">
            <v>36158648</v>
          </cell>
          <cell r="B2215">
            <v>4532704</v>
          </cell>
        </row>
        <row r="2216">
          <cell r="A2216">
            <v>41332911</v>
          </cell>
          <cell r="B2216">
            <v>4517059.8</v>
          </cell>
        </row>
        <row r="2217">
          <cell r="A2217">
            <v>21385250</v>
          </cell>
          <cell r="B2217">
            <v>4500000</v>
          </cell>
        </row>
        <row r="2218">
          <cell r="A2218">
            <v>41337178</v>
          </cell>
          <cell r="B2218">
            <v>4500000</v>
          </cell>
        </row>
        <row r="2219">
          <cell r="A2219">
            <v>17013297</v>
          </cell>
          <cell r="B2219">
            <v>4500000</v>
          </cell>
        </row>
        <row r="2220">
          <cell r="A2220">
            <v>20124377</v>
          </cell>
          <cell r="B2220">
            <v>4500000</v>
          </cell>
        </row>
        <row r="2221">
          <cell r="A2221">
            <v>32713789</v>
          </cell>
          <cell r="B2221">
            <v>4500000</v>
          </cell>
        </row>
        <row r="2222">
          <cell r="A2222">
            <v>20468633</v>
          </cell>
          <cell r="B2222">
            <v>4500000</v>
          </cell>
        </row>
        <row r="2223">
          <cell r="A2223">
            <v>71614887</v>
          </cell>
          <cell r="B2223">
            <v>4500000</v>
          </cell>
        </row>
        <row r="2224">
          <cell r="A2224">
            <v>860003220</v>
          </cell>
          <cell r="B2224">
            <v>4500000</v>
          </cell>
        </row>
        <row r="2225">
          <cell r="A2225">
            <v>79944552</v>
          </cell>
          <cell r="B2225">
            <v>4466116</v>
          </cell>
        </row>
        <row r="2226">
          <cell r="A2226">
            <v>6500043420</v>
          </cell>
          <cell r="B2226">
            <v>4400000</v>
          </cell>
        </row>
        <row r="2227">
          <cell r="A2227">
            <v>800019840</v>
          </cell>
          <cell r="B2227">
            <v>4400000</v>
          </cell>
        </row>
        <row r="2228">
          <cell r="A2228">
            <v>41359652</v>
          </cell>
          <cell r="B2228">
            <v>4400000</v>
          </cell>
        </row>
        <row r="2229">
          <cell r="A2229">
            <v>39327</v>
          </cell>
          <cell r="B2229">
            <v>4300000</v>
          </cell>
        </row>
        <row r="2230">
          <cell r="A2230">
            <v>79943465</v>
          </cell>
          <cell r="B2230">
            <v>4300000</v>
          </cell>
        </row>
        <row r="2231">
          <cell r="A2231">
            <v>51668461</v>
          </cell>
          <cell r="B2231">
            <v>4300000</v>
          </cell>
        </row>
        <row r="2232">
          <cell r="A2232">
            <v>91214851</v>
          </cell>
          <cell r="B2232">
            <v>4300000</v>
          </cell>
        </row>
        <row r="2233">
          <cell r="A2233">
            <v>31572751</v>
          </cell>
          <cell r="B2233">
            <v>4300000</v>
          </cell>
        </row>
        <row r="2234">
          <cell r="A2234">
            <v>79344300</v>
          </cell>
          <cell r="B2234">
            <v>4300000</v>
          </cell>
        </row>
        <row r="2235">
          <cell r="A2235">
            <v>42880173</v>
          </cell>
          <cell r="B2235">
            <v>4300000</v>
          </cell>
        </row>
        <row r="2236">
          <cell r="A2236">
            <v>17062731</v>
          </cell>
          <cell r="B2236">
            <v>4249410</v>
          </cell>
        </row>
        <row r="2237">
          <cell r="A2237">
            <v>3354112</v>
          </cell>
          <cell r="B2237">
            <v>4249410</v>
          </cell>
        </row>
        <row r="2238">
          <cell r="A2238">
            <v>70077411</v>
          </cell>
          <cell r="B2238">
            <v>4249410</v>
          </cell>
        </row>
        <row r="2239">
          <cell r="A2239">
            <v>26732224</v>
          </cell>
          <cell r="B2239">
            <v>4200000</v>
          </cell>
        </row>
        <row r="2240">
          <cell r="A2240">
            <v>892115009</v>
          </cell>
          <cell r="B2240">
            <v>4200000</v>
          </cell>
        </row>
        <row r="2241">
          <cell r="A2241">
            <v>27582494</v>
          </cell>
          <cell r="B2241">
            <v>4200000</v>
          </cell>
        </row>
        <row r="2242">
          <cell r="A2242">
            <v>52619365</v>
          </cell>
          <cell r="B2242">
            <v>4200000</v>
          </cell>
        </row>
        <row r="2243">
          <cell r="A2243">
            <v>41460381</v>
          </cell>
          <cell r="B2243">
            <v>4200000</v>
          </cell>
        </row>
        <row r="2244">
          <cell r="A2244">
            <v>892120112</v>
          </cell>
          <cell r="B2244">
            <v>4100000</v>
          </cell>
        </row>
        <row r="2245">
          <cell r="A2245">
            <v>860007590</v>
          </cell>
          <cell r="B2245">
            <v>4100000</v>
          </cell>
        </row>
        <row r="2246">
          <cell r="A2246">
            <v>10244346</v>
          </cell>
          <cell r="B2246">
            <v>4100000</v>
          </cell>
        </row>
        <row r="2247">
          <cell r="A2247">
            <v>800130754</v>
          </cell>
          <cell r="B2247">
            <v>4100000</v>
          </cell>
        </row>
        <row r="2248">
          <cell r="A2248">
            <v>19102135</v>
          </cell>
          <cell r="B2248">
            <v>4100000</v>
          </cell>
        </row>
        <row r="2249">
          <cell r="A2249">
            <v>19455257</v>
          </cell>
          <cell r="B2249">
            <v>4100000</v>
          </cell>
        </row>
        <row r="2250">
          <cell r="A2250">
            <v>39557097</v>
          </cell>
          <cell r="B2250">
            <v>4000000</v>
          </cell>
        </row>
        <row r="2251">
          <cell r="A2251">
            <v>19279046</v>
          </cell>
          <cell r="B2251">
            <v>4000000</v>
          </cell>
        </row>
        <row r="2252">
          <cell r="A2252">
            <v>860020094</v>
          </cell>
          <cell r="B2252">
            <v>4000000</v>
          </cell>
        </row>
        <row r="2253">
          <cell r="A2253">
            <v>21293041</v>
          </cell>
          <cell r="B2253">
            <v>4000000</v>
          </cell>
        </row>
        <row r="2254">
          <cell r="A2254">
            <v>21777787</v>
          </cell>
          <cell r="B2254">
            <v>4000000</v>
          </cell>
        </row>
        <row r="2255">
          <cell r="A2255">
            <v>41454480</v>
          </cell>
          <cell r="B2255">
            <v>3966116</v>
          </cell>
        </row>
        <row r="2256">
          <cell r="A2256">
            <v>10288155</v>
          </cell>
          <cell r="B2256">
            <v>3966116</v>
          </cell>
        </row>
        <row r="2257">
          <cell r="A2257">
            <v>43876314</v>
          </cell>
          <cell r="B2257">
            <v>3966116</v>
          </cell>
        </row>
        <row r="2258">
          <cell r="A2258">
            <v>71265678</v>
          </cell>
          <cell r="B2258">
            <v>3966116</v>
          </cell>
        </row>
        <row r="2259">
          <cell r="A2259">
            <v>891855029</v>
          </cell>
          <cell r="B2259">
            <v>3900000</v>
          </cell>
        </row>
        <row r="2260">
          <cell r="A2260">
            <v>80400529</v>
          </cell>
          <cell r="B2260">
            <v>3900000</v>
          </cell>
        </row>
        <row r="2261">
          <cell r="A2261">
            <v>32333669</v>
          </cell>
          <cell r="B2261">
            <v>3900000</v>
          </cell>
        </row>
        <row r="2262">
          <cell r="A2262">
            <v>52790208</v>
          </cell>
          <cell r="B2262">
            <v>3900000</v>
          </cell>
        </row>
        <row r="2263">
          <cell r="A2263">
            <v>36538140</v>
          </cell>
          <cell r="B2263">
            <v>3900000</v>
          </cell>
        </row>
        <row r="2264">
          <cell r="A2264">
            <v>73110517</v>
          </cell>
          <cell r="B2264">
            <v>3900000</v>
          </cell>
        </row>
        <row r="2265">
          <cell r="A2265">
            <v>41314807</v>
          </cell>
          <cell r="B2265">
            <v>3900000</v>
          </cell>
        </row>
        <row r="2266">
          <cell r="A2266">
            <v>800047856</v>
          </cell>
          <cell r="B2266">
            <v>3800000</v>
          </cell>
        </row>
        <row r="2267">
          <cell r="A2267">
            <v>17182157</v>
          </cell>
          <cell r="B2267">
            <v>3800000</v>
          </cell>
        </row>
        <row r="2268">
          <cell r="A2268">
            <v>13470048</v>
          </cell>
          <cell r="B2268">
            <v>3800000</v>
          </cell>
        </row>
        <row r="2269">
          <cell r="A2269">
            <v>32686144</v>
          </cell>
          <cell r="B2269">
            <v>3800000</v>
          </cell>
        </row>
        <row r="2270">
          <cell r="A2270">
            <v>51713237</v>
          </cell>
          <cell r="B2270">
            <v>3700000</v>
          </cell>
        </row>
        <row r="2271">
          <cell r="A2271">
            <v>79786773</v>
          </cell>
          <cell r="B2271">
            <v>3700000</v>
          </cell>
        </row>
        <row r="2272">
          <cell r="A2272">
            <v>90040557309</v>
          </cell>
          <cell r="B2272">
            <v>3682822</v>
          </cell>
        </row>
        <row r="2273">
          <cell r="A2273">
            <v>8105169</v>
          </cell>
          <cell r="B2273">
            <v>3682822</v>
          </cell>
        </row>
        <row r="2274">
          <cell r="A2274">
            <v>43528118</v>
          </cell>
          <cell r="B2274">
            <v>3682822</v>
          </cell>
        </row>
        <row r="2275">
          <cell r="A2275">
            <v>70098566</v>
          </cell>
          <cell r="B2275">
            <v>3682822</v>
          </cell>
        </row>
        <row r="2276">
          <cell r="A2276">
            <v>41399109</v>
          </cell>
          <cell r="B2276">
            <v>3682822</v>
          </cell>
        </row>
        <row r="2277">
          <cell r="A2277">
            <v>91206128</v>
          </cell>
          <cell r="B2277">
            <v>3600000</v>
          </cell>
        </row>
        <row r="2278">
          <cell r="A2278">
            <v>41774148</v>
          </cell>
          <cell r="B2278">
            <v>3600000</v>
          </cell>
        </row>
        <row r="2279">
          <cell r="A2279">
            <v>79153648</v>
          </cell>
          <cell r="B2279">
            <v>3600000</v>
          </cell>
        </row>
        <row r="2280">
          <cell r="A2280">
            <v>892099172</v>
          </cell>
          <cell r="B2280">
            <v>3600000</v>
          </cell>
        </row>
        <row r="2281">
          <cell r="A2281">
            <v>51721529</v>
          </cell>
          <cell r="B2281">
            <v>3600000</v>
          </cell>
        </row>
        <row r="2282">
          <cell r="A2282">
            <v>800172225</v>
          </cell>
          <cell r="B2282">
            <v>3600000</v>
          </cell>
        </row>
        <row r="2283">
          <cell r="A2283">
            <v>52702858</v>
          </cell>
          <cell r="B2283">
            <v>3558895.6</v>
          </cell>
        </row>
        <row r="2284">
          <cell r="A2284">
            <v>32631806</v>
          </cell>
          <cell r="B2284">
            <v>3500000</v>
          </cell>
        </row>
        <row r="2285">
          <cell r="A2285">
            <v>24722068</v>
          </cell>
          <cell r="B2285">
            <v>3500000</v>
          </cell>
        </row>
        <row r="2286">
          <cell r="A2286">
            <v>800037979</v>
          </cell>
          <cell r="B2286">
            <v>3500000</v>
          </cell>
        </row>
        <row r="2287">
          <cell r="A2287">
            <v>52211148</v>
          </cell>
          <cell r="B2287">
            <v>3500000</v>
          </cell>
        </row>
        <row r="2288">
          <cell r="A2288">
            <v>860071892</v>
          </cell>
          <cell r="B2288">
            <v>3500000</v>
          </cell>
        </row>
        <row r="2289">
          <cell r="A2289">
            <v>515581</v>
          </cell>
          <cell r="B2289">
            <v>3500000</v>
          </cell>
        </row>
        <row r="2290">
          <cell r="A2290">
            <v>41744983</v>
          </cell>
          <cell r="B2290">
            <v>3500000</v>
          </cell>
        </row>
        <row r="2291">
          <cell r="A2291">
            <v>20215456</v>
          </cell>
          <cell r="B2291">
            <v>3400000</v>
          </cell>
        </row>
        <row r="2292">
          <cell r="A2292">
            <v>830074564</v>
          </cell>
          <cell r="B2292">
            <v>3400000</v>
          </cell>
        </row>
        <row r="2293">
          <cell r="A2293">
            <v>800084238</v>
          </cell>
          <cell r="B2293">
            <v>3399528</v>
          </cell>
        </row>
        <row r="2294">
          <cell r="A2294">
            <v>830012241</v>
          </cell>
          <cell r="B2294">
            <v>3300000</v>
          </cell>
        </row>
        <row r="2295">
          <cell r="A2295">
            <v>41496205</v>
          </cell>
          <cell r="B2295">
            <v>3300000</v>
          </cell>
        </row>
        <row r="2296">
          <cell r="A2296">
            <v>20946946</v>
          </cell>
          <cell r="B2296">
            <v>3300000</v>
          </cell>
        </row>
        <row r="2297">
          <cell r="A2297">
            <v>43735580</v>
          </cell>
          <cell r="B2297">
            <v>3300000</v>
          </cell>
        </row>
        <row r="2298">
          <cell r="A2298">
            <v>70100111</v>
          </cell>
          <cell r="B2298">
            <v>3300000</v>
          </cell>
        </row>
        <row r="2299">
          <cell r="A2299">
            <v>877144</v>
          </cell>
          <cell r="B2299">
            <v>3300000</v>
          </cell>
        </row>
        <row r="2300">
          <cell r="A2300">
            <v>800149894</v>
          </cell>
          <cell r="B2300">
            <v>3300000</v>
          </cell>
        </row>
        <row r="2301">
          <cell r="A2301">
            <v>43080905</v>
          </cell>
          <cell r="B2301">
            <v>3300000</v>
          </cell>
        </row>
        <row r="2302">
          <cell r="A2302">
            <v>8312989</v>
          </cell>
          <cell r="B2302">
            <v>3300000</v>
          </cell>
        </row>
        <row r="2303">
          <cell r="A2303">
            <v>41691782</v>
          </cell>
          <cell r="B2303">
            <v>3300000</v>
          </cell>
        </row>
        <row r="2304">
          <cell r="A2304">
            <v>79146539</v>
          </cell>
          <cell r="B2304">
            <v>3200000</v>
          </cell>
        </row>
        <row r="2305">
          <cell r="A2305">
            <v>13831862</v>
          </cell>
          <cell r="B2305">
            <v>3200000</v>
          </cell>
        </row>
        <row r="2306">
          <cell r="A2306">
            <v>13453194</v>
          </cell>
          <cell r="B2306">
            <v>3200000</v>
          </cell>
        </row>
        <row r="2307">
          <cell r="A2307">
            <v>71530602</v>
          </cell>
          <cell r="B2307">
            <v>3148253.8</v>
          </cell>
        </row>
        <row r="2308">
          <cell r="A2308">
            <v>19360023</v>
          </cell>
          <cell r="B2308">
            <v>3116234</v>
          </cell>
        </row>
        <row r="2309">
          <cell r="A2309">
            <v>20113847</v>
          </cell>
          <cell r="B2309">
            <v>3100000</v>
          </cell>
        </row>
        <row r="2310">
          <cell r="A2310">
            <v>41514942</v>
          </cell>
          <cell r="B2310">
            <v>3100000</v>
          </cell>
        </row>
        <row r="2311">
          <cell r="A2311">
            <v>41367972</v>
          </cell>
          <cell r="B2311">
            <v>3100000</v>
          </cell>
        </row>
        <row r="2312">
          <cell r="A2312">
            <v>28505826</v>
          </cell>
          <cell r="B2312">
            <v>3100000</v>
          </cell>
        </row>
        <row r="2313">
          <cell r="A2313">
            <v>41752746</v>
          </cell>
          <cell r="B2313">
            <v>3100000</v>
          </cell>
        </row>
        <row r="2314">
          <cell r="A2314">
            <v>20015258</v>
          </cell>
          <cell r="B2314">
            <v>3000000</v>
          </cell>
        </row>
        <row r="2315">
          <cell r="A2315">
            <v>800196433</v>
          </cell>
          <cell r="B2315">
            <v>3000000</v>
          </cell>
        </row>
        <row r="2316">
          <cell r="A2316">
            <v>21347036</v>
          </cell>
          <cell r="B2316">
            <v>3000000</v>
          </cell>
        </row>
        <row r="2317">
          <cell r="A2317">
            <v>80421926</v>
          </cell>
          <cell r="B2317">
            <v>3000000</v>
          </cell>
        </row>
        <row r="2318">
          <cell r="A2318">
            <v>890500810</v>
          </cell>
          <cell r="B2318">
            <v>3000000</v>
          </cell>
        </row>
        <row r="2319">
          <cell r="A2319">
            <v>43010107</v>
          </cell>
          <cell r="B2319">
            <v>3000000</v>
          </cell>
        </row>
        <row r="2320">
          <cell r="A2320">
            <v>41677476</v>
          </cell>
          <cell r="B2320">
            <v>3000000</v>
          </cell>
        </row>
        <row r="2321">
          <cell r="A2321">
            <v>17168431</v>
          </cell>
          <cell r="B2321">
            <v>3000000</v>
          </cell>
        </row>
        <row r="2322">
          <cell r="A2322">
            <v>800167645</v>
          </cell>
          <cell r="B2322">
            <v>2900000</v>
          </cell>
        </row>
        <row r="2323">
          <cell r="A2323">
            <v>79601103</v>
          </cell>
          <cell r="B2323">
            <v>2900000</v>
          </cell>
        </row>
        <row r="2324">
          <cell r="A2324">
            <v>32471506</v>
          </cell>
          <cell r="B2324">
            <v>2900000</v>
          </cell>
        </row>
        <row r="2325">
          <cell r="A2325">
            <v>20051539</v>
          </cell>
          <cell r="B2325">
            <v>2900000</v>
          </cell>
        </row>
        <row r="2326">
          <cell r="A2326">
            <v>8695385</v>
          </cell>
          <cell r="B2326">
            <v>2900000</v>
          </cell>
        </row>
        <row r="2327">
          <cell r="A2327">
            <v>800136687</v>
          </cell>
          <cell r="B2327">
            <v>2900000</v>
          </cell>
        </row>
        <row r="2328">
          <cell r="A2328">
            <v>4037956</v>
          </cell>
          <cell r="B2328">
            <v>2874492.6</v>
          </cell>
        </row>
        <row r="2329">
          <cell r="A2329">
            <v>35455302</v>
          </cell>
          <cell r="B2329">
            <v>2832940</v>
          </cell>
        </row>
        <row r="2330">
          <cell r="A2330">
            <v>42880679</v>
          </cell>
          <cell r="B2330">
            <v>2832940</v>
          </cell>
        </row>
        <row r="2331">
          <cell r="A2331">
            <v>52451027</v>
          </cell>
          <cell r="B2331">
            <v>2832940</v>
          </cell>
        </row>
        <row r="2332">
          <cell r="A2332">
            <v>86091051313</v>
          </cell>
          <cell r="B2332">
            <v>2832940</v>
          </cell>
        </row>
        <row r="2333">
          <cell r="A2333">
            <v>85092431571</v>
          </cell>
          <cell r="B2333">
            <v>2832940</v>
          </cell>
        </row>
        <row r="2334">
          <cell r="A2334">
            <v>84010700719</v>
          </cell>
          <cell r="B2334">
            <v>2832940</v>
          </cell>
        </row>
        <row r="2335">
          <cell r="A2335">
            <v>71786037</v>
          </cell>
          <cell r="B2335">
            <v>2832940</v>
          </cell>
        </row>
        <row r="2336">
          <cell r="A2336">
            <v>32335521</v>
          </cell>
          <cell r="B2336">
            <v>2832940</v>
          </cell>
        </row>
        <row r="2337">
          <cell r="A2337">
            <v>39433069</v>
          </cell>
          <cell r="B2337">
            <v>2832940</v>
          </cell>
        </row>
        <row r="2338">
          <cell r="A2338">
            <v>79342677</v>
          </cell>
          <cell r="B2338">
            <v>2832940</v>
          </cell>
        </row>
        <row r="2339">
          <cell r="A2339">
            <v>28475983</v>
          </cell>
          <cell r="B2339">
            <v>2832940</v>
          </cell>
        </row>
        <row r="2340">
          <cell r="A2340">
            <v>1670702</v>
          </cell>
          <cell r="B2340">
            <v>2832940</v>
          </cell>
        </row>
        <row r="2341">
          <cell r="A2341">
            <v>21384741</v>
          </cell>
          <cell r="B2341">
            <v>2832940</v>
          </cell>
        </row>
        <row r="2342">
          <cell r="A2342">
            <v>800133627</v>
          </cell>
          <cell r="B2342">
            <v>2832940</v>
          </cell>
        </row>
        <row r="2343">
          <cell r="A2343">
            <v>3469427</v>
          </cell>
          <cell r="B2343">
            <v>2800000</v>
          </cell>
        </row>
        <row r="2344">
          <cell r="A2344">
            <v>79406720</v>
          </cell>
          <cell r="B2344">
            <v>2800000</v>
          </cell>
        </row>
        <row r="2345">
          <cell r="A2345">
            <v>20721467</v>
          </cell>
          <cell r="B2345">
            <v>2800000</v>
          </cell>
        </row>
        <row r="2346">
          <cell r="A2346">
            <v>41334070</v>
          </cell>
          <cell r="B2346">
            <v>2800000</v>
          </cell>
        </row>
        <row r="2347">
          <cell r="A2347">
            <v>800182797</v>
          </cell>
          <cell r="B2347">
            <v>2800000</v>
          </cell>
        </row>
        <row r="2348">
          <cell r="A2348">
            <v>29083940</v>
          </cell>
          <cell r="B2348">
            <v>2800000</v>
          </cell>
        </row>
        <row r="2349">
          <cell r="A2349">
            <v>800222627</v>
          </cell>
          <cell r="B2349">
            <v>2800000</v>
          </cell>
        </row>
        <row r="2350">
          <cell r="A2350">
            <v>42745625</v>
          </cell>
          <cell r="B2350">
            <v>2800000</v>
          </cell>
        </row>
        <row r="2351">
          <cell r="A2351">
            <v>800177628</v>
          </cell>
          <cell r="B2351">
            <v>2800000</v>
          </cell>
        </row>
        <row r="2352">
          <cell r="A2352">
            <v>72328</v>
          </cell>
          <cell r="B2352">
            <v>2800000</v>
          </cell>
        </row>
        <row r="2353">
          <cell r="A2353">
            <v>533486</v>
          </cell>
          <cell r="B2353">
            <v>2737612</v>
          </cell>
        </row>
        <row r="2354">
          <cell r="A2354">
            <v>800032393</v>
          </cell>
          <cell r="B2354">
            <v>2721000</v>
          </cell>
        </row>
        <row r="2355">
          <cell r="A2355">
            <v>11186868</v>
          </cell>
          <cell r="B2355">
            <v>2700000</v>
          </cell>
        </row>
        <row r="2356">
          <cell r="A2356">
            <v>52852400</v>
          </cell>
          <cell r="B2356">
            <v>2700000</v>
          </cell>
        </row>
        <row r="2357">
          <cell r="A2357">
            <v>10232235</v>
          </cell>
          <cell r="B2357">
            <v>2700000</v>
          </cell>
        </row>
        <row r="2358">
          <cell r="A2358">
            <v>33167687</v>
          </cell>
          <cell r="B2358">
            <v>2700000</v>
          </cell>
        </row>
        <row r="2359">
          <cell r="A2359">
            <v>16473440</v>
          </cell>
          <cell r="B2359">
            <v>2700000</v>
          </cell>
        </row>
        <row r="2360">
          <cell r="A2360">
            <v>800133151</v>
          </cell>
          <cell r="B2360">
            <v>2700000</v>
          </cell>
        </row>
        <row r="2361">
          <cell r="A2361">
            <v>800112414</v>
          </cell>
          <cell r="B2361">
            <v>2700000</v>
          </cell>
        </row>
        <row r="2362">
          <cell r="A2362">
            <v>39788362</v>
          </cell>
          <cell r="B2362">
            <v>2700000</v>
          </cell>
        </row>
        <row r="2363">
          <cell r="A2363">
            <v>51815942</v>
          </cell>
          <cell r="B2363">
            <v>2600000</v>
          </cell>
        </row>
        <row r="2364">
          <cell r="A2364">
            <v>32391551</v>
          </cell>
          <cell r="B2364">
            <v>2600000</v>
          </cell>
        </row>
        <row r="2365">
          <cell r="A2365">
            <v>16259988</v>
          </cell>
          <cell r="B2365">
            <v>2600000</v>
          </cell>
        </row>
        <row r="2366">
          <cell r="A2366">
            <v>2859039</v>
          </cell>
          <cell r="B2366">
            <v>2600000</v>
          </cell>
        </row>
        <row r="2367">
          <cell r="A2367">
            <v>80426872</v>
          </cell>
          <cell r="B2367">
            <v>2500000</v>
          </cell>
        </row>
        <row r="2368">
          <cell r="A2368">
            <v>37251213</v>
          </cell>
          <cell r="B2368">
            <v>2500000</v>
          </cell>
        </row>
        <row r="2369">
          <cell r="A2369">
            <v>70063181</v>
          </cell>
          <cell r="B2369">
            <v>2500000</v>
          </cell>
        </row>
        <row r="2370">
          <cell r="A2370">
            <v>97040711876</v>
          </cell>
          <cell r="B2370">
            <v>2463850.7999999998</v>
          </cell>
        </row>
        <row r="2371">
          <cell r="A2371">
            <v>800026212</v>
          </cell>
          <cell r="B2371">
            <v>2400000</v>
          </cell>
        </row>
        <row r="2372">
          <cell r="A2372">
            <v>899999017</v>
          </cell>
          <cell r="B2372">
            <v>2400000</v>
          </cell>
        </row>
        <row r="2373">
          <cell r="A2373">
            <v>52114268</v>
          </cell>
          <cell r="B2373">
            <v>2400000</v>
          </cell>
        </row>
        <row r="2374">
          <cell r="A2374">
            <v>800177206</v>
          </cell>
          <cell r="B2374">
            <v>2400000</v>
          </cell>
        </row>
        <row r="2375">
          <cell r="A2375">
            <v>890308506</v>
          </cell>
          <cell r="B2375">
            <v>2400000</v>
          </cell>
        </row>
        <row r="2376">
          <cell r="A2376">
            <v>12116898</v>
          </cell>
          <cell r="B2376">
            <v>2400000</v>
          </cell>
        </row>
        <row r="2377">
          <cell r="A2377">
            <v>23544574</v>
          </cell>
          <cell r="B2377">
            <v>2400000</v>
          </cell>
        </row>
        <row r="2378">
          <cell r="A2378">
            <v>42876857</v>
          </cell>
          <cell r="B2378">
            <v>2400000</v>
          </cell>
        </row>
        <row r="2379">
          <cell r="A2379">
            <v>72144566</v>
          </cell>
          <cell r="B2379">
            <v>2300000</v>
          </cell>
        </row>
        <row r="2380">
          <cell r="A2380">
            <v>25096687</v>
          </cell>
          <cell r="B2380">
            <v>2300000</v>
          </cell>
        </row>
        <row r="2381">
          <cell r="A2381">
            <v>41526885</v>
          </cell>
          <cell r="B2381">
            <v>2300000</v>
          </cell>
        </row>
        <row r="2382">
          <cell r="A2382">
            <v>41354850</v>
          </cell>
          <cell r="B2382">
            <v>2300000</v>
          </cell>
        </row>
        <row r="2383">
          <cell r="A2383">
            <v>2032576</v>
          </cell>
          <cell r="B2383">
            <v>2300000</v>
          </cell>
        </row>
        <row r="2384">
          <cell r="A2384">
            <v>43098881</v>
          </cell>
          <cell r="B2384">
            <v>2300000</v>
          </cell>
        </row>
        <row r="2385">
          <cell r="A2385">
            <v>879593</v>
          </cell>
          <cell r="B2385">
            <v>2300000</v>
          </cell>
        </row>
        <row r="2386">
          <cell r="A2386">
            <v>890920848</v>
          </cell>
          <cell r="B2386">
            <v>2300000</v>
          </cell>
        </row>
        <row r="2387">
          <cell r="A2387">
            <v>13259519</v>
          </cell>
          <cell r="B2387">
            <v>2300000</v>
          </cell>
        </row>
        <row r="2388">
          <cell r="A2388">
            <v>19152240</v>
          </cell>
          <cell r="B2388">
            <v>2300000</v>
          </cell>
        </row>
        <row r="2389">
          <cell r="A2389">
            <v>805005479</v>
          </cell>
          <cell r="B2389">
            <v>2200000</v>
          </cell>
        </row>
        <row r="2390">
          <cell r="A2390">
            <v>41412088</v>
          </cell>
          <cell r="B2390">
            <v>2200000</v>
          </cell>
        </row>
        <row r="2391">
          <cell r="A2391">
            <v>9092076</v>
          </cell>
          <cell r="B2391">
            <v>2200000</v>
          </cell>
        </row>
        <row r="2392">
          <cell r="A2392">
            <v>9522554</v>
          </cell>
          <cell r="B2392">
            <v>2200000</v>
          </cell>
        </row>
        <row r="2393">
          <cell r="A2393">
            <v>13004884</v>
          </cell>
          <cell r="B2393">
            <v>2200000</v>
          </cell>
        </row>
        <row r="2394">
          <cell r="A2394">
            <v>800054106</v>
          </cell>
          <cell r="B2394">
            <v>2200000</v>
          </cell>
        </row>
        <row r="2395">
          <cell r="A2395">
            <v>830111446</v>
          </cell>
          <cell r="B2395">
            <v>2200000</v>
          </cell>
        </row>
        <row r="2396">
          <cell r="A2396">
            <v>19071407</v>
          </cell>
          <cell r="B2396">
            <v>2200000</v>
          </cell>
        </row>
        <row r="2397">
          <cell r="A2397">
            <v>51874653</v>
          </cell>
          <cell r="B2397">
            <v>2100000</v>
          </cell>
        </row>
        <row r="2398">
          <cell r="A2398">
            <v>12487339</v>
          </cell>
          <cell r="B2398">
            <v>2100000</v>
          </cell>
        </row>
        <row r="2399">
          <cell r="A2399">
            <v>892000146</v>
          </cell>
          <cell r="B2399">
            <v>2100000</v>
          </cell>
        </row>
        <row r="2400">
          <cell r="A2400">
            <v>80136391</v>
          </cell>
          <cell r="B2400">
            <v>2100000</v>
          </cell>
        </row>
        <row r="2401">
          <cell r="A2401">
            <v>42893430</v>
          </cell>
          <cell r="B2401">
            <v>2100000</v>
          </cell>
        </row>
        <row r="2402">
          <cell r="A2402">
            <v>890806522</v>
          </cell>
          <cell r="B2402">
            <v>2100000</v>
          </cell>
        </row>
        <row r="2403">
          <cell r="A2403">
            <v>890307534</v>
          </cell>
          <cell r="B2403">
            <v>2100000</v>
          </cell>
        </row>
        <row r="2404">
          <cell r="A2404">
            <v>809000836</v>
          </cell>
          <cell r="B2404">
            <v>2100000</v>
          </cell>
        </row>
        <row r="2405">
          <cell r="A2405">
            <v>16582604</v>
          </cell>
          <cell r="B2405">
            <v>2100000</v>
          </cell>
        </row>
        <row r="2406">
          <cell r="A2406">
            <v>39435217</v>
          </cell>
          <cell r="B2406">
            <v>2100000</v>
          </cell>
        </row>
        <row r="2407">
          <cell r="A2407">
            <v>890113431</v>
          </cell>
          <cell r="B2407">
            <v>2100000</v>
          </cell>
        </row>
        <row r="2408">
          <cell r="A2408">
            <v>860510978</v>
          </cell>
          <cell r="B2408">
            <v>2100000</v>
          </cell>
        </row>
        <row r="2409">
          <cell r="A2409">
            <v>79505109</v>
          </cell>
          <cell r="B2409">
            <v>2000000</v>
          </cell>
        </row>
        <row r="2410">
          <cell r="A2410">
            <v>860060484</v>
          </cell>
          <cell r="B2410">
            <v>2000000</v>
          </cell>
        </row>
        <row r="2411">
          <cell r="A2411">
            <v>24726612</v>
          </cell>
          <cell r="B2411">
            <v>2000000</v>
          </cell>
        </row>
        <row r="2412">
          <cell r="A2412">
            <v>16694253</v>
          </cell>
          <cell r="B2412">
            <v>2000000</v>
          </cell>
        </row>
        <row r="2413">
          <cell r="A2413">
            <v>4311208</v>
          </cell>
          <cell r="B2413">
            <v>2000000</v>
          </cell>
        </row>
        <row r="2414">
          <cell r="A2414">
            <v>8295497</v>
          </cell>
          <cell r="B2414">
            <v>2000000</v>
          </cell>
        </row>
        <row r="2415">
          <cell r="A2415">
            <v>14939315</v>
          </cell>
          <cell r="B2415">
            <v>2000000</v>
          </cell>
        </row>
        <row r="2416">
          <cell r="A2416">
            <v>43628236</v>
          </cell>
          <cell r="B2416">
            <v>1900000</v>
          </cell>
        </row>
        <row r="2417">
          <cell r="A2417">
            <v>79149086</v>
          </cell>
          <cell r="B2417">
            <v>1900000</v>
          </cell>
        </row>
        <row r="2418">
          <cell r="A2418">
            <v>814000592</v>
          </cell>
          <cell r="B2418">
            <v>1900000</v>
          </cell>
        </row>
        <row r="2419">
          <cell r="A2419">
            <v>800189781</v>
          </cell>
          <cell r="B2419">
            <v>1900000</v>
          </cell>
        </row>
        <row r="2420">
          <cell r="A2420">
            <v>24330786</v>
          </cell>
          <cell r="B2420">
            <v>1900000</v>
          </cell>
        </row>
        <row r="2421">
          <cell r="A2421">
            <v>35455237</v>
          </cell>
          <cell r="B2421">
            <v>1900000</v>
          </cell>
        </row>
        <row r="2422">
          <cell r="A2422">
            <v>17022023</v>
          </cell>
          <cell r="B2422">
            <v>1900000</v>
          </cell>
        </row>
        <row r="2423">
          <cell r="A2423">
            <v>20058175</v>
          </cell>
          <cell r="B2423">
            <v>1900000</v>
          </cell>
        </row>
        <row r="2424">
          <cell r="A2424">
            <v>8289532</v>
          </cell>
          <cell r="B2424">
            <v>1900000</v>
          </cell>
        </row>
        <row r="2425">
          <cell r="A2425">
            <v>32609555</v>
          </cell>
          <cell r="B2425">
            <v>1900000</v>
          </cell>
        </row>
        <row r="2426">
          <cell r="A2426">
            <v>35519592</v>
          </cell>
          <cell r="B2426">
            <v>1800000</v>
          </cell>
        </row>
        <row r="2427">
          <cell r="A2427">
            <v>70083365</v>
          </cell>
          <cell r="B2427">
            <v>1800000</v>
          </cell>
        </row>
        <row r="2428">
          <cell r="A2428">
            <v>35455422</v>
          </cell>
          <cell r="B2428">
            <v>1800000</v>
          </cell>
        </row>
        <row r="2429">
          <cell r="A2429">
            <v>19410753</v>
          </cell>
          <cell r="B2429">
            <v>1800000</v>
          </cell>
        </row>
        <row r="2430">
          <cell r="A2430">
            <v>16882940</v>
          </cell>
          <cell r="B2430">
            <v>1800000</v>
          </cell>
        </row>
        <row r="2431">
          <cell r="A2431">
            <v>164478</v>
          </cell>
          <cell r="B2431">
            <v>1800000</v>
          </cell>
        </row>
        <row r="2432">
          <cell r="A2432">
            <v>892099160</v>
          </cell>
          <cell r="B2432">
            <v>1800000</v>
          </cell>
        </row>
        <row r="2433">
          <cell r="A2433">
            <v>27893842</v>
          </cell>
          <cell r="B2433">
            <v>1800000</v>
          </cell>
        </row>
        <row r="2434">
          <cell r="A2434">
            <v>890926229</v>
          </cell>
          <cell r="B2434">
            <v>1800000</v>
          </cell>
        </row>
        <row r="2435">
          <cell r="A2435">
            <v>79393172</v>
          </cell>
          <cell r="B2435">
            <v>1800000</v>
          </cell>
        </row>
        <row r="2436">
          <cell r="A2436">
            <v>811002963</v>
          </cell>
          <cell r="B2436">
            <v>1800000</v>
          </cell>
        </row>
        <row r="2437">
          <cell r="A2437">
            <v>73114349</v>
          </cell>
          <cell r="B2437">
            <v>1800000</v>
          </cell>
        </row>
        <row r="2438">
          <cell r="A2438">
            <v>52692466</v>
          </cell>
          <cell r="B2438">
            <v>1700000</v>
          </cell>
        </row>
        <row r="2439">
          <cell r="A2439">
            <v>10528953</v>
          </cell>
          <cell r="B2439">
            <v>1700000</v>
          </cell>
        </row>
        <row r="2440">
          <cell r="A2440">
            <v>8257273</v>
          </cell>
          <cell r="B2440">
            <v>1700000</v>
          </cell>
        </row>
        <row r="2441">
          <cell r="A2441">
            <v>890924153</v>
          </cell>
          <cell r="B2441">
            <v>1700000</v>
          </cell>
        </row>
        <row r="2442">
          <cell r="A2442">
            <v>32535854</v>
          </cell>
          <cell r="B2442">
            <v>1700000</v>
          </cell>
        </row>
        <row r="2443">
          <cell r="A2443">
            <v>890902922</v>
          </cell>
          <cell r="B2443">
            <v>1700000</v>
          </cell>
        </row>
        <row r="2444">
          <cell r="A2444">
            <v>890502241</v>
          </cell>
          <cell r="B2444">
            <v>1700000</v>
          </cell>
        </row>
        <row r="2445">
          <cell r="A2445">
            <v>9058708</v>
          </cell>
          <cell r="B2445">
            <v>1700000</v>
          </cell>
        </row>
        <row r="2446">
          <cell r="A2446">
            <v>71593942</v>
          </cell>
          <cell r="B2446">
            <v>1700000</v>
          </cell>
        </row>
        <row r="2447">
          <cell r="A2447">
            <v>2712111</v>
          </cell>
          <cell r="B2447">
            <v>1699764</v>
          </cell>
        </row>
        <row r="2448">
          <cell r="A2448">
            <v>79690370</v>
          </cell>
          <cell r="B2448">
            <v>1600000</v>
          </cell>
        </row>
        <row r="2449">
          <cell r="A2449">
            <v>801000608</v>
          </cell>
          <cell r="B2449">
            <v>1600000</v>
          </cell>
        </row>
        <row r="2450">
          <cell r="A2450">
            <v>172121</v>
          </cell>
          <cell r="B2450">
            <v>1600000</v>
          </cell>
        </row>
        <row r="2451">
          <cell r="A2451">
            <v>31208000</v>
          </cell>
          <cell r="B2451">
            <v>1600000</v>
          </cell>
        </row>
        <row r="2452">
          <cell r="A2452">
            <v>43628485</v>
          </cell>
          <cell r="B2452">
            <v>1600000</v>
          </cell>
        </row>
        <row r="2453">
          <cell r="A2453">
            <v>42496508</v>
          </cell>
          <cell r="B2453">
            <v>1600000</v>
          </cell>
        </row>
        <row r="2454">
          <cell r="A2454">
            <v>800082518</v>
          </cell>
          <cell r="B2454">
            <v>1600000</v>
          </cell>
        </row>
        <row r="2455">
          <cell r="A2455">
            <v>802003288</v>
          </cell>
          <cell r="B2455">
            <v>1600000</v>
          </cell>
        </row>
        <row r="2456">
          <cell r="A2456">
            <v>805004159</v>
          </cell>
          <cell r="B2456">
            <v>1600000</v>
          </cell>
        </row>
        <row r="2457">
          <cell r="A2457">
            <v>890399020</v>
          </cell>
          <cell r="B2457">
            <v>1600000</v>
          </cell>
        </row>
        <row r="2458">
          <cell r="A2458">
            <v>43584661</v>
          </cell>
          <cell r="B2458">
            <v>1500000</v>
          </cell>
        </row>
        <row r="2459">
          <cell r="A2459">
            <v>891900452</v>
          </cell>
          <cell r="B2459">
            <v>1500000</v>
          </cell>
        </row>
        <row r="2460">
          <cell r="A2460">
            <v>13235767</v>
          </cell>
          <cell r="B2460">
            <v>1500000</v>
          </cell>
        </row>
        <row r="2461">
          <cell r="A2461">
            <v>19129728</v>
          </cell>
          <cell r="B2461">
            <v>1500000</v>
          </cell>
        </row>
        <row r="2462">
          <cell r="A2462">
            <v>15535280</v>
          </cell>
          <cell r="B2462">
            <v>1500000</v>
          </cell>
        </row>
        <row r="2463">
          <cell r="A2463">
            <v>43467720</v>
          </cell>
          <cell r="B2463">
            <v>1500000</v>
          </cell>
        </row>
        <row r="2464">
          <cell r="A2464">
            <v>16671278</v>
          </cell>
          <cell r="B2464">
            <v>1416470</v>
          </cell>
        </row>
        <row r="2465">
          <cell r="A2465">
            <v>9521556</v>
          </cell>
          <cell r="B2465">
            <v>1400000</v>
          </cell>
        </row>
        <row r="2466">
          <cell r="A2466">
            <v>890329347</v>
          </cell>
          <cell r="B2466">
            <v>1400000</v>
          </cell>
        </row>
        <row r="2467">
          <cell r="A2467">
            <v>270394</v>
          </cell>
          <cell r="B2467">
            <v>1400000</v>
          </cell>
        </row>
        <row r="2468">
          <cell r="A2468">
            <v>30293385</v>
          </cell>
          <cell r="B2468">
            <v>1400000</v>
          </cell>
        </row>
        <row r="2469">
          <cell r="A2469">
            <v>860056104</v>
          </cell>
          <cell r="B2469">
            <v>1400000</v>
          </cell>
        </row>
        <row r="2470">
          <cell r="A2470">
            <v>17624216</v>
          </cell>
          <cell r="B2470">
            <v>1400000</v>
          </cell>
        </row>
        <row r="2471">
          <cell r="A2471">
            <v>71630032</v>
          </cell>
          <cell r="B2471">
            <v>1400000</v>
          </cell>
        </row>
        <row r="2472">
          <cell r="A2472">
            <v>20016593</v>
          </cell>
          <cell r="B2472">
            <v>1400000</v>
          </cell>
        </row>
        <row r="2473">
          <cell r="A2473">
            <v>51599439</v>
          </cell>
          <cell r="B2473">
            <v>1400000</v>
          </cell>
        </row>
        <row r="2474">
          <cell r="A2474">
            <v>16206577</v>
          </cell>
          <cell r="B2474">
            <v>1400000</v>
          </cell>
        </row>
        <row r="2475">
          <cell r="A2475">
            <v>51959577</v>
          </cell>
          <cell r="B2475">
            <v>1400000</v>
          </cell>
        </row>
        <row r="2476">
          <cell r="A2476">
            <v>807000141</v>
          </cell>
          <cell r="B2476">
            <v>1400000</v>
          </cell>
        </row>
        <row r="2477">
          <cell r="A2477">
            <v>74240026</v>
          </cell>
          <cell r="B2477">
            <v>1400000</v>
          </cell>
        </row>
        <row r="2478">
          <cell r="A2478">
            <v>800149026</v>
          </cell>
          <cell r="B2478">
            <v>1400000</v>
          </cell>
        </row>
        <row r="2479">
          <cell r="A2479">
            <v>3729489</v>
          </cell>
          <cell r="B2479">
            <v>1400000</v>
          </cell>
        </row>
        <row r="2480">
          <cell r="A2480">
            <v>10222990</v>
          </cell>
          <cell r="B2480">
            <v>1300000</v>
          </cell>
        </row>
        <row r="2481">
          <cell r="A2481">
            <v>88112865807</v>
          </cell>
          <cell r="B2481">
            <v>1300000</v>
          </cell>
        </row>
        <row r="2482">
          <cell r="A2482">
            <v>19090903</v>
          </cell>
          <cell r="B2482">
            <v>1300000</v>
          </cell>
        </row>
        <row r="2483">
          <cell r="A2483">
            <v>2915686</v>
          </cell>
          <cell r="B2483">
            <v>1300000</v>
          </cell>
        </row>
        <row r="2484">
          <cell r="A2484">
            <v>17056232</v>
          </cell>
          <cell r="B2484">
            <v>1300000</v>
          </cell>
        </row>
        <row r="2485">
          <cell r="A2485">
            <v>28984608</v>
          </cell>
          <cell r="B2485">
            <v>1300000</v>
          </cell>
        </row>
        <row r="2486">
          <cell r="A2486">
            <v>800047168</v>
          </cell>
          <cell r="B2486">
            <v>1300000</v>
          </cell>
        </row>
        <row r="2487">
          <cell r="A2487">
            <v>51973429</v>
          </cell>
          <cell r="B2487">
            <v>1300000</v>
          </cell>
        </row>
        <row r="2488">
          <cell r="A2488">
            <v>29866426</v>
          </cell>
          <cell r="B2488">
            <v>1300000</v>
          </cell>
        </row>
        <row r="2489">
          <cell r="A2489">
            <v>32441945</v>
          </cell>
          <cell r="B2489">
            <v>1300000</v>
          </cell>
        </row>
        <row r="2490">
          <cell r="A2490">
            <v>16251235</v>
          </cell>
          <cell r="B2490">
            <v>1300000</v>
          </cell>
        </row>
        <row r="2491">
          <cell r="A2491">
            <v>19269151</v>
          </cell>
          <cell r="B2491">
            <v>1300000</v>
          </cell>
        </row>
        <row r="2492">
          <cell r="A2492">
            <v>79415183</v>
          </cell>
          <cell r="B2492">
            <v>1300000</v>
          </cell>
        </row>
        <row r="2493">
          <cell r="A2493">
            <v>19381886</v>
          </cell>
          <cell r="B2493">
            <v>1300000</v>
          </cell>
        </row>
        <row r="2494">
          <cell r="A2494">
            <v>800122811</v>
          </cell>
          <cell r="B2494">
            <v>1200000</v>
          </cell>
        </row>
        <row r="2495">
          <cell r="A2495">
            <v>860039726</v>
          </cell>
          <cell r="B2495">
            <v>1200000</v>
          </cell>
        </row>
        <row r="2496">
          <cell r="A2496">
            <v>800166905</v>
          </cell>
          <cell r="B2496">
            <v>1200000</v>
          </cell>
        </row>
        <row r="2497">
          <cell r="A2497">
            <v>79111481</v>
          </cell>
          <cell r="B2497">
            <v>1200000</v>
          </cell>
        </row>
        <row r="2498">
          <cell r="A2498">
            <v>891900414</v>
          </cell>
          <cell r="B2498">
            <v>1200000</v>
          </cell>
        </row>
        <row r="2499">
          <cell r="A2499">
            <v>800174501</v>
          </cell>
          <cell r="B2499">
            <v>1200000</v>
          </cell>
        </row>
        <row r="2500">
          <cell r="A2500">
            <v>24952961</v>
          </cell>
          <cell r="B2500">
            <v>1200000</v>
          </cell>
        </row>
        <row r="2501">
          <cell r="A2501">
            <v>32624289</v>
          </cell>
          <cell r="B2501">
            <v>1200000</v>
          </cell>
        </row>
        <row r="2502">
          <cell r="A2502">
            <v>20335631</v>
          </cell>
          <cell r="B2502">
            <v>1200000</v>
          </cell>
        </row>
        <row r="2503">
          <cell r="A2503">
            <v>31271108</v>
          </cell>
          <cell r="B2503">
            <v>1200000</v>
          </cell>
        </row>
        <row r="2504">
          <cell r="A2504">
            <v>52049547</v>
          </cell>
          <cell r="B2504">
            <v>1133176</v>
          </cell>
        </row>
        <row r="2505">
          <cell r="A2505">
            <v>64890522</v>
          </cell>
          <cell r="B2505">
            <v>1100000</v>
          </cell>
        </row>
        <row r="2506">
          <cell r="A2506">
            <v>34059524</v>
          </cell>
          <cell r="B2506">
            <v>1100000</v>
          </cell>
        </row>
        <row r="2507">
          <cell r="A2507">
            <v>19360986</v>
          </cell>
          <cell r="B2507">
            <v>1100000</v>
          </cell>
        </row>
        <row r="2508">
          <cell r="A2508">
            <v>860000580</v>
          </cell>
          <cell r="B2508">
            <v>1100000</v>
          </cell>
        </row>
        <row r="2509">
          <cell r="A2509">
            <v>28712230</v>
          </cell>
          <cell r="B2509">
            <v>1100000</v>
          </cell>
        </row>
        <row r="2510">
          <cell r="A2510">
            <v>890701922</v>
          </cell>
          <cell r="B2510">
            <v>1100000</v>
          </cell>
        </row>
        <row r="2511">
          <cell r="A2511">
            <v>39535543</v>
          </cell>
          <cell r="B2511">
            <v>1100000</v>
          </cell>
        </row>
        <row r="2512">
          <cell r="A2512">
            <v>72219799</v>
          </cell>
          <cell r="B2512">
            <v>1100000</v>
          </cell>
        </row>
        <row r="2513">
          <cell r="A2513">
            <v>207921</v>
          </cell>
          <cell r="B2513">
            <v>1100000</v>
          </cell>
        </row>
        <row r="2514">
          <cell r="A2514">
            <v>21297030</v>
          </cell>
          <cell r="B2514">
            <v>1100000</v>
          </cell>
        </row>
        <row r="2515">
          <cell r="A2515">
            <v>800042500</v>
          </cell>
          <cell r="B2515">
            <v>1100000</v>
          </cell>
        </row>
        <row r="2516">
          <cell r="A2516">
            <v>860005114</v>
          </cell>
          <cell r="B2516">
            <v>1100000</v>
          </cell>
        </row>
        <row r="2517">
          <cell r="A2517">
            <v>70105379</v>
          </cell>
          <cell r="B2517">
            <v>1100000</v>
          </cell>
        </row>
        <row r="2518">
          <cell r="A2518">
            <v>79308206</v>
          </cell>
          <cell r="B2518">
            <v>1100000</v>
          </cell>
        </row>
        <row r="2519">
          <cell r="A2519">
            <v>42899714</v>
          </cell>
          <cell r="B2519">
            <v>1100000</v>
          </cell>
        </row>
        <row r="2520">
          <cell r="A2520">
            <v>19256270</v>
          </cell>
          <cell r="B2520">
            <v>1000000</v>
          </cell>
        </row>
        <row r="2521">
          <cell r="A2521">
            <v>17153313</v>
          </cell>
          <cell r="B2521">
            <v>1000000</v>
          </cell>
        </row>
        <row r="2522">
          <cell r="A2522">
            <v>1429247</v>
          </cell>
          <cell r="B2522">
            <v>1000000</v>
          </cell>
        </row>
        <row r="2523">
          <cell r="A2523">
            <v>10243788</v>
          </cell>
          <cell r="B2523">
            <v>1000000</v>
          </cell>
        </row>
        <row r="2524">
          <cell r="A2524">
            <v>73071779</v>
          </cell>
          <cell r="B2524">
            <v>1000000</v>
          </cell>
        </row>
        <row r="2525">
          <cell r="A2525">
            <v>800241793</v>
          </cell>
          <cell r="B2525">
            <v>1000000</v>
          </cell>
        </row>
        <row r="2526">
          <cell r="A2526">
            <v>800009283</v>
          </cell>
          <cell r="B2526">
            <v>1000000</v>
          </cell>
        </row>
        <row r="2527">
          <cell r="A2527">
            <v>63270464</v>
          </cell>
          <cell r="B2527">
            <v>1000000</v>
          </cell>
        </row>
        <row r="2528">
          <cell r="A2528">
            <v>23161496</v>
          </cell>
          <cell r="B2528">
            <v>1000000</v>
          </cell>
        </row>
        <row r="2529">
          <cell r="A2529">
            <v>37940526</v>
          </cell>
          <cell r="B2529">
            <v>1000000</v>
          </cell>
        </row>
        <row r="2530">
          <cell r="A2530">
            <v>800054565</v>
          </cell>
          <cell r="B2530">
            <v>1000000</v>
          </cell>
        </row>
        <row r="2531">
          <cell r="A2531">
            <v>892000549</v>
          </cell>
          <cell r="B2531">
            <v>1000000</v>
          </cell>
        </row>
        <row r="2532">
          <cell r="A2532">
            <v>39613513</v>
          </cell>
          <cell r="B2532">
            <v>1000000</v>
          </cell>
        </row>
        <row r="2533">
          <cell r="A2533">
            <v>7883830</v>
          </cell>
          <cell r="B2533">
            <v>1000000</v>
          </cell>
        </row>
        <row r="2534">
          <cell r="A2534">
            <v>10101457</v>
          </cell>
          <cell r="B2534">
            <v>1000000</v>
          </cell>
        </row>
        <row r="2535">
          <cell r="A2535">
            <v>9466032</v>
          </cell>
          <cell r="B2535">
            <v>1000000</v>
          </cell>
        </row>
        <row r="2536">
          <cell r="A2536">
            <v>22174072</v>
          </cell>
          <cell r="B2536">
            <v>1000000</v>
          </cell>
        </row>
        <row r="2537">
          <cell r="A2537">
            <v>9070949</v>
          </cell>
          <cell r="B2537">
            <v>985000</v>
          </cell>
        </row>
        <row r="2538">
          <cell r="A2538">
            <v>14979213</v>
          </cell>
          <cell r="B2538">
            <v>900000</v>
          </cell>
        </row>
        <row r="2539">
          <cell r="A2539">
            <v>31205256</v>
          </cell>
          <cell r="B2539">
            <v>900000</v>
          </cell>
        </row>
        <row r="2540">
          <cell r="A2540">
            <v>3291630</v>
          </cell>
          <cell r="B2540">
            <v>900000</v>
          </cell>
        </row>
        <row r="2541">
          <cell r="A2541">
            <v>70041990</v>
          </cell>
          <cell r="B2541">
            <v>900000</v>
          </cell>
        </row>
        <row r="2542">
          <cell r="A2542">
            <v>92185937</v>
          </cell>
          <cell r="B2542">
            <v>900000</v>
          </cell>
        </row>
        <row r="2543">
          <cell r="A2543">
            <v>19458876</v>
          </cell>
          <cell r="B2543">
            <v>900000</v>
          </cell>
        </row>
        <row r="2544">
          <cell r="A2544">
            <v>53660</v>
          </cell>
          <cell r="B2544">
            <v>900000</v>
          </cell>
        </row>
        <row r="2545">
          <cell r="A2545">
            <v>49687713</v>
          </cell>
          <cell r="B2545">
            <v>900000</v>
          </cell>
        </row>
        <row r="2546">
          <cell r="A2546">
            <v>6090238</v>
          </cell>
          <cell r="B2546">
            <v>900000</v>
          </cell>
        </row>
        <row r="2547">
          <cell r="A2547">
            <v>800202098</v>
          </cell>
          <cell r="B2547">
            <v>900000</v>
          </cell>
        </row>
        <row r="2548">
          <cell r="A2548">
            <v>2888567</v>
          </cell>
          <cell r="B2548">
            <v>900000</v>
          </cell>
        </row>
        <row r="2549">
          <cell r="A2549">
            <v>42545056</v>
          </cell>
          <cell r="B2549">
            <v>900000</v>
          </cell>
        </row>
        <row r="2550">
          <cell r="A2550">
            <v>21249914</v>
          </cell>
          <cell r="B2550">
            <v>900000</v>
          </cell>
        </row>
        <row r="2551">
          <cell r="A2551">
            <v>21246356</v>
          </cell>
          <cell r="B2551">
            <v>900000</v>
          </cell>
        </row>
        <row r="2552">
          <cell r="A2552">
            <v>890209410</v>
          </cell>
          <cell r="B2552">
            <v>900000</v>
          </cell>
        </row>
        <row r="2553">
          <cell r="A2553">
            <v>890928334</v>
          </cell>
          <cell r="B2553">
            <v>900000</v>
          </cell>
        </row>
        <row r="2554">
          <cell r="A2554">
            <v>19369545</v>
          </cell>
          <cell r="B2554">
            <v>900000</v>
          </cell>
        </row>
        <row r="2555">
          <cell r="A2555">
            <v>13357319</v>
          </cell>
          <cell r="B2555">
            <v>900000</v>
          </cell>
        </row>
        <row r="2556">
          <cell r="A2556">
            <v>51630294</v>
          </cell>
          <cell r="B2556">
            <v>900000</v>
          </cell>
        </row>
        <row r="2557">
          <cell r="A2557">
            <v>6751006</v>
          </cell>
          <cell r="B2557">
            <v>900000</v>
          </cell>
        </row>
        <row r="2558">
          <cell r="A2558">
            <v>79326023</v>
          </cell>
          <cell r="B2558">
            <v>900000</v>
          </cell>
        </row>
        <row r="2559">
          <cell r="A2559">
            <v>8313232</v>
          </cell>
          <cell r="B2559">
            <v>900000</v>
          </cell>
        </row>
        <row r="2560">
          <cell r="A2560">
            <v>7505350</v>
          </cell>
          <cell r="B2560">
            <v>900000</v>
          </cell>
        </row>
        <row r="2561">
          <cell r="A2561">
            <v>41396797</v>
          </cell>
          <cell r="B2561">
            <v>900000</v>
          </cell>
        </row>
        <row r="2562">
          <cell r="A2562">
            <v>800115465</v>
          </cell>
          <cell r="B2562">
            <v>900000</v>
          </cell>
        </row>
        <row r="2563">
          <cell r="A2563">
            <v>51591910</v>
          </cell>
          <cell r="B2563">
            <v>900000</v>
          </cell>
        </row>
        <row r="2564">
          <cell r="A2564">
            <v>800007076</v>
          </cell>
          <cell r="B2564">
            <v>900000</v>
          </cell>
        </row>
        <row r="2565">
          <cell r="A2565">
            <v>63333029</v>
          </cell>
          <cell r="B2565">
            <v>900000</v>
          </cell>
        </row>
        <row r="2566">
          <cell r="A2566">
            <v>8673675</v>
          </cell>
          <cell r="B2566">
            <v>900000</v>
          </cell>
        </row>
        <row r="2567">
          <cell r="A2567">
            <v>13441555</v>
          </cell>
          <cell r="B2567">
            <v>900000</v>
          </cell>
        </row>
        <row r="2568">
          <cell r="A2568">
            <v>22638408</v>
          </cell>
          <cell r="B2568">
            <v>900000</v>
          </cell>
        </row>
        <row r="2569">
          <cell r="A2569">
            <v>33151776</v>
          </cell>
          <cell r="B2569">
            <v>900000</v>
          </cell>
        </row>
        <row r="2570">
          <cell r="A2570">
            <v>860039431</v>
          </cell>
          <cell r="B2570">
            <v>873600</v>
          </cell>
        </row>
        <row r="2571">
          <cell r="A2571">
            <v>13803172</v>
          </cell>
          <cell r="B2571">
            <v>800000</v>
          </cell>
        </row>
        <row r="2572">
          <cell r="A2572">
            <v>37830510</v>
          </cell>
          <cell r="B2572">
            <v>800000</v>
          </cell>
        </row>
        <row r="2573">
          <cell r="A2573">
            <v>891180262</v>
          </cell>
          <cell r="B2573">
            <v>800000</v>
          </cell>
        </row>
        <row r="2574">
          <cell r="A2574">
            <v>10521627</v>
          </cell>
          <cell r="B2574">
            <v>800000</v>
          </cell>
        </row>
        <row r="2575">
          <cell r="A2575">
            <v>890102427</v>
          </cell>
          <cell r="B2575">
            <v>800000</v>
          </cell>
        </row>
        <row r="2576">
          <cell r="A2576">
            <v>890109579</v>
          </cell>
          <cell r="B2576">
            <v>800000</v>
          </cell>
        </row>
        <row r="2577">
          <cell r="A2577">
            <v>70042105</v>
          </cell>
          <cell r="B2577">
            <v>800000</v>
          </cell>
        </row>
        <row r="2578">
          <cell r="A2578">
            <v>52258508</v>
          </cell>
          <cell r="B2578">
            <v>800000</v>
          </cell>
        </row>
        <row r="2579">
          <cell r="A2579">
            <v>21248628</v>
          </cell>
          <cell r="B2579">
            <v>800000</v>
          </cell>
        </row>
        <row r="2580">
          <cell r="A2580">
            <v>800096036</v>
          </cell>
          <cell r="B2580">
            <v>800000</v>
          </cell>
        </row>
        <row r="2581">
          <cell r="A2581">
            <v>27354135</v>
          </cell>
          <cell r="B2581">
            <v>800000</v>
          </cell>
        </row>
        <row r="2582">
          <cell r="A2582">
            <v>78020650</v>
          </cell>
          <cell r="B2582">
            <v>800000</v>
          </cell>
        </row>
        <row r="2583">
          <cell r="A2583">
            <v>860005224</v>
          </cell>
          <cell r="B2583">
            <v>800000</v>
          </cell>
        </row>
        <row r="2584">
          <cell r="A2584">
            <v>3717669</v>
          </cell>
          <cell r="B2584">
            <v>800000</v>
          </cell>
        </row>
        <row r="2585">
          <cell r="A2585">
            <v>52480289</v>
          </cell>
          <cell r="B2585">
            <v>800000</v>
          </cell>
        </row>
        <row r="2586">
          <cell r="A2586">
            <v>23835077</v>
          </cell>
          <cell r="B2586">
            <v>800000</v>
          </cell>
        </row>
        <row r="2587">
          <cell r="A2587">
            <v>26490773</v>
          </cell>
          <cell r="B2587">
            <v>800000</v>
          </cell>
        </row>
        <row r="2588">
          <cell r="A2588">
            <v>71589221</v>
          </cell>
          <cell r="B2588">
            <v>800000</v>
          </cell>
        </row>
        <row r="2589">
          <cell r="A2589">
            <v>7471224</v>
          </cell>
          <cell r="B2589">
            <v>800000</v>
          </cell>
        </row>
        <row r="2590">
          <cell r="A2590">
            <v>890000547</v>
          </cell>
          <cell r="B2590">
            <v>800000</v>
          </cell>
        </row>
        <row r="2591">
          <cell r="A2591">
            <v>37212635</v>
          </cell>
          <cell r="B2591">
            <v>800000</v>
          </cell>
        </row>
        <row r="2592">
          <cell r="A2592">
            <v>41520607</v>
          </cell>
          <cell r="B2592">
            <v>700000</v>
          </cell>
        </row>
        <row r="2593">
          <cell r="A2593">
            <v>23551845</v>
          </cell>
          <cell r="B2593">
            <v>700000</v>
          </cell>
        </row>
        <row r="2594">
          <cell r="A2594">
            <v>10216654</v>
          </cell>
          <cell r="B2594">
            <v>700000</v>
          </cell>
        </row>
        <row r="2595">
          <cell r="A2595">
            <v>4581523</v>
          </cell>
          <cell r="B2595">
            <v>700000</v>
          </cell>
        </row>
        <row r="2596">
          <cell r="A2596">
            <v>41735452</v>
          </cell>
          <cell r="B2596">
            <v>700000</v>
          </cell>
        </row>
        <row r="2597">
          <cell r="A2597">
            <v>17321233</v>
          </cell>
          <cell r="B2597">
            <v>700000</v>
          </cell>
        </row>
        <row r="2598">
          <cell r="A2598">
            <v>10521939</v>
          </cell>
          <cell r="B2598">
            <v>700000</v>
          </cell>
        </row>
        <row r="2599">
          <cell r="A2599">
            <v>3580665</v>
          </cell>
          <cell r="B2599">
            <v>700000</v>
          </cell>
        </row>
        <row r="2600">
          <cell r="A2600">
            <v>79144307</v>
          </cell>
          <cell r="B2600">
            <v>700000</v>
          </cell>
        </row>
        <row r="2601">
          <cell r="A2601">
            <v>8708950</v>
          </cell>
          <cell r="B2601">
            <v>700000</v>
          </cell>
        </row>
        <row r="2602">
          <cell r="A2602">
            <v>10246547</v>
          </cell>
          <cell r="B2602">
            <v>700000</v>
          </cell>
        </row>
        <row r="2603">
          <cell r="A2603">
            <v>63434451</v>
          </cell>
          <cell r="B2603">
            <v>700000</v>
          </cell>
        </row>
        <row r="2604">
          <cell r="A2604">
            <v>805002195</v>
          </cell>
          <cell r="B2604">
            <v>700000</v>
          </cell>
        </row>
        <row r="2605">
          <cell r="A2605">
            <v>891480036</v>
          </cell>
          <cell r="B2605">
            <v>700000</v>
          </cell>
        </row>
        <row r="2606">
          <cell r="A2606">
            <v>72164494</v>
          </cell>
          <cell r="B2606">
            <v>700000</v>
          </cell>
        </row>
        <row r="2607">
          <cell r="A2607">
            <v>19145210</v>
          </cell>
          <cell r="B2607">
            <v>700000</v>
          </cell>
        </row>
        <row r="2608">
          <cell r="A2608">
            <v>4503175</v>
          </cell>
          <cell r="B2608">
            <v>700000</v>
          </cell>
        </row>
        <row r="2609">
          <cell r="A2609">
            <v>39550825</v>
          </cell>
          <cell r="B2609">
            <v>700000</v>
          </cell>
        </row>
        <row r="2610">
          <cell r="A2610">
            <v>41621786</v>
          </cell>
          <cell r="B2610">
            <v>700000</v>
          </cell>
        </row>
        <row r="2611">
          <cell r="A2611">
            <v>19494471</v>
          </cell>
          <cell r="B2611">
            <v>600000</v>
          </cell>
        </row>
        <row r="2612">
          <cell r="A2612">
            <v>1047231</v>
          </cell>
          <cell r="B2612">
            <v>600000</v>
          </cell>
        </row>
        <row r="2613">
          <cell r="A2613">
            <v>2920581</v>
          </cell>
          <cell r="B2613">
            <v>600000</v>
          </cell>
        </row>
        <row r="2614">
          <cell r="A2614">
            <v>800087335</v>
          </cell>
          <cell r="B2614">
            <v>600000</v>
          </cell>
        </row>
        <row r="2615">
          <cell r="A2615">
            <v>63275189</v>
          </cell>
          <cell r="B2615">
            <v>600000</v>
          </cell>
        </row>
        <row r="2616">
          <cell r="A2616">
            <v>51640420</v>
          </cell>
          <cell r="B2616">
            <v>600000</v>
          </cell>
        </row>
        <row r="2617">
          <cell r="A2617">
            <v>70106103</v>
          </cell>
          <cell r="B2617">
            <v>600000</v>
          </cell>
        </row>
        <row r="2618">
          <cell r="A2618">
            <v>12559751</v>
          </cell>
          <cell r="B2618">
            <v>600000</v>
          </cell>
        </row>
        <row r="2619">
          <cell r="A2619">
            <v>13363292</v>
          </cell>
          <cell r="B2619">
            <v>600000</v>
          </cell>
        </row>
        <row r="2620">
          <cell r="A2620">
            <v>13060647</v>
          </cell>
          <cell r="B2620">
            <v>600000</v>
          </cell>
        </row>
        <row r="2621">
          <cell r="A2621">
            <v>39436237</v>
          </cell>
          <cell r="B2621">
            <v>600000</v>
          </cell>
        </row>
        <row r="2622">
          <cell r="A2622">
            <v>63508904</v>
          </cell>
          <cell r="B2622">
            <v>600000</v>
          </cell>
        </row>
        <row r="2623">
          <cell r="A2623">
            <v>800057865</v>
          </cell>
          <cell r="B2623">
            <v>600000</v>
          </cell>
        </row>
        <row r="2624">
          <cell r="A2624">
            <v>800186360</v>
          </cell>
          <cell r="B2624">
            <v>600000</v>
          </cell>
        </row>
        <row r="2625">
          <cell r="A2625">
            <v>10534047</v>
          </cell>
          <cell r="B2625">
            <v>600000</v>
          </cell>
        </row>
        <row r="2626">
          <cell r="A2626">
            <v>19345954</v>
          </cell>
          <cell r="B2626">
            <v>600000</v>
          </cell>
        </row>
        <row r="2627">
          <cell r="A2627">
            <v>890403336</v>
          </cell>
          <cell r="B2627">
            <v>600000</v>
          </cell>
        </row>
        <row r="2628">
          <cell r="A2628">
            <v>32016733</v>
          </cell>
          <cell r="B2628">
            <v>600000</v>
          </cell>
        </row>
        <row r="2629">
          <cell r="A2629">
            <v>31405529</v>
          </cell>
          <cell r="B2629">
            <v>600000</v>
          </cell>
        </row>
        <row r="2630">
          <cell r="A2630">
            <v>10212206</v>
          </cell>
          <cell r="B2630">
            <v>600000</v>
          </cell>
        </row>
        <row r="2631">
          <cell r="A2631">
            <v>36538792</v>
          </cell>
          <cell r="B2631">
            <v>600000</v>
          </cell>
        </row>
        <row r="2632">
          <cell r="A2632">
            <v>800229866</v>
          </cell>
          <cell r="B2632">
            <v>600000</v>
          </cell>
        </row>
        <row r="2633">
          <cell r="A2633">
            <v>824000587</v>
          </cell>
          <cell r="B2633">
            <v>600000</v>
          </cell>
        </row>
        <row r="2634">
          <cell r="A2634">
            <v>9072989</v>
          </cell>
          <cell r="B2634">
            <v>600000</v>
          </cell>
        </row>
        <row r="2635">
          <cell r="A2635">
            <v>66823129</v>
          </cell>
          <cell r="B2635">
            <v>600000</v>
          </cell>
        </row>
        <row r="2636">
          <cell r="A2636">
            <v>890804817</v>
          </cell>
          <cell r="B2636">
            <v>600000</v>
          </cell>
        </row>
        <row r="2637">
          <cell r="A2637">
            <v>41794528</v>
          </cell>
          <cell r="B2637">
            <v>600000</v>
          </cell>
        </row>
        <row r="2638">
          <cell r="A2638">
            <v>4419101</v>
          </cell>
          <cell r="B2638">
            <v>600000</v>
          </cell>
        </row>
        <row r="2639">
          <cell r="A2639">
            <v>41635663</v>
          </cell>
          <cell r="B2639">
            <v>600000</v>
          </cell>
        </row>
        <row r="2640">
          <cell r="A2640">
            <v>51562175</v>
          </cell>
          <cell r="B2640">
            <v>600000</v>
          </cell>
        </row>
        <row r="2641">
          <cell r="A2641">
            <v>37794109</v>
          </cell>
          <cell r="B2641">
            <v>566588</v>
          </cell>
        </row>
        <row r="2642">
          <cell r="A2642">
            <v>43435468</v>
          </cell>
          <cell r="B2642">
            <v>566588</v>
          </cell>
        </row>
        <row r="2643">
          <cell r="A2643">
            <v>35466152</v>
          </cell>
          <cell r="B2643">
            <v>566588</v>
          </cell>
        </row>
        <row r="2644">
          <cell r="A2644">
            <v>43445611</v>
          </cell>
          <cell r="B2644">
            <v>500000</v>
          </cell>
        </row>
        <row r="2645">
          <cell r="A2645">
            <v>16613222</v>
          </cell>
          <cell r="B2645">
            <v>500000</v>
          </cell>
        </row>
        <row r="2646">
          <cell r="A2646">
            <v>810000266</v>
          </cell>
          <cell r="B2646">
            <v>500000</v>
          </cell>
        </row>
        <row r="2647">
          <cell r="A2647">
            <v>63280214</v>
          </cell>
          <cell r="B2647">
            <v>500000</v>
          </cell>
        </row>
        <row r="2648">
          <cell r="A2648">
            <v>5946809</v>
          </cell>
          <cell r="B2648">
            <v>500000</v>
          </cell>
        </row>
        <row r="2649">
          <cell r="A2649">
            <v>16640404</v>
          </cell>
          <cell r="B2649">
            <v>500000</v>
          </cell>
        </row>
        <row r="2650">
          <cell r="A2650">
            <v>27949324</v>
          </cell>
          <cell r="B2650">
            <v>500000</v>
          </cell>
        </row>
        <row r="2651">
          <cell r="A2651">
            <v>22876101</v>
          </cell>
          <cell r="B2651">
            <v>500000</v>
          </cell>
        </row>
        <row r="2652">
          <cell r="A2652">
            <v>16763863</v>
          </cell>
          <cell r="B2652">
            <v>500000</v>
          </cell>
        </row>
        <row r="2653">
          <cell r="A2653">
            <v>11515574</v>
          </cell>
          <cell r="B2653">
            <v>500000</v>
          </cell>
        </row>
        <row r="2654">
          <cell r="A2654">
            <v>3329263</v>
          </cell>
          <cell r="B2654">
            <v>500000</v>
          </cell>
        </row>
        <row r="2655">
          <cell r="A2655">
            <v>4170630</v>
          </cell>
          <cell r="B2655">
            <v>500000</v>
          </cell>
        </row>
        <row r="2656">
          <cell r="A2656">
            <v>16647028</v>
          </cell>
          <cell r="B2656">
            <v>500000</v>
          </cell>
        </row>
        <row r="2657">
          <cell r="A2657">
            <v>10236554</v>
          </cell>
          <cell r="B2657">
            <v>500000</v>
          </cell>
        </row>
        <row r="2658">
          <cell r="A2658">
            <v>806000070</v>
          </cell>
          <cell r="B2658">
            <v>500000</v>
          </cell>
        </row>
        <row r="2659">
          <cell r="A2659">
            <v>60400482</v>
          </cell>
          <cell r="B2659">
            <v>500000</v>
          </cell>
        </row>
        <row r="2660">
          <cell r="A2660">
            <v>810000975</v>
          </cell>
          <cell r="B2660">
            <v>500000</v>
          </cell>
        </row>
        <row r="2661">
          <cell r="A2661">
            <v>7483978</v>
          </cell>
          <cell r="B2661">
            <v>500000</v>
          </cell>
        </row>
        <row r="2662">
          <cell r="A2662">
            <v>52054546</v>
          </cell>
          <cell r="B2662">
            <v>500000</v>
          </cell>
        </row>
        <row r="2663">
          <cell r="A2663">
            <v>800026675</v>
          </cell>
          <cell r="B2663">
            <v>500000</v>
          </cell>
        </row>
        <row r="2664">
          <cell r="A2664">
            <v>10281686</v>
          </cell>
          <cell r="B2664">
            <v>500000</v>
          </cell>
        </row>
        <row r="2665">
          <cell r="A2665">
            <v>16743573</v>
          </cell>
          <cell r="B2665">
            <v>500000</v>
          </cell>
        </row>
        <row r="2666">
          <cell r="A2666">
            <v>16239902</v>
          </cell>
          <cell r="B2666">
            <v>500000</v>
          </cell>
        </row>
        <row r="2667">
          <cell r="A2667">
            <v>19089591</v>
          </cell>
          <cell r="B2667">
            <v>500000</v>
          </cell>
        </row>
        <row r="2668">
          <cell r="A2668">
            <v>810000115</v>
          </cell>
          <cell r="B2668">
            <v>500000</v>
          </cell>
        </row>
        <row r="2669">
          <cell r="A2669">
            <v>19382166</v>
          </cell>
          <cell r="B2669">
            <v>500000</v>
          </cell>
        </row>
        <row r="2670">
          <cell r="A2670">
            <v>13012572</v>
          </cell>
          <cell r="B2670">
            <v>500000</v>
          </cell>
        </row>
        <row r="2671">
          <cell r="A2671">
            <v>8352106</v>
          </cell>
          <cell r="B2671">
            <v>500000</v>
          </cell>
        </row>
        <row r="2672">
          <cell r="A2672">
            <v>32666867</v>
          </cell>
          <cell r="B2672">
            <v>500000</v>
          </cell>
        </row>
        <row r="2673">
          <cell r="A2673">
            <v>7524755</v>
          </cell>
          <cell r="B2673">
            <v>500000</v>
          </cell>
        </row>
        <row r="2674">
          <cell r="A2674">
            <v>80505567</v>
          </cell>
          <cell r="B2674">
            <v>400000</v>
          </cell>
        </row>
        <row r="2675">
          <cell r="A2675">
            <v>20089833</v>
          </cell>
          <cell r="B2675">
            <v>400000</v>
          </cell>
        </row>
        <row r="2676">
          <cell r="A2676">
            <v>50490080</v>
          </cell>
          <cell r="B2676">
            <v>400000</v>
          </cell>
        </row>
        <row r="2677">
          <cell r="A2677">
            <v>32296386</v>
          </cell>
          <cell r="B2677">
            <v>300000</v>
          </cell>
        </row>
        <row r="2678">
          <cell r="A2678">
            <v>3244395</v>
          </cell>
          <cell r="B2678">
            <v>200000</v>
          </cell>
        </row>
        <row r="2679">
          <cell r="A2679">
            <v>6080163</v>
          </cell>
          <cell r="B2679">
            <v>200000</v>
          </cell>
        </row>
        <row r="2680">
          <cell r="A2680">
            <v>890405892</v>
          </cell>
          <cell r="B2680">
            <v>114000</v>
          </cell>
        </row>
        <row r="2681">
          <cell r="A2681">
            <v>21374771</v>
          </cell>
          <cell r="B2681">
            <v>100000</v>
          </cell>
        </row>
        <row r="2682">
          <cell r="A2682">
            <v>22923707</v>
          </cell>
          <cell r="B2682">
            <v>100000</v>
          </cell>
        </row>
        <row r="2683">
          <cell r="A2683">
            <v>9075622</v>
          </cell>
          <cell r="B2683">
            <v>81000</v>
          </cell>
        </row>
        <row r="2684">
          <cell r="A2684">
            <v>71583099</v>
          </cell>
          <cell r="B2684">
            <v>73000</v>
          </cell>
        </row>
        <row r="2685">
          <cell r="A2685">
            <v>806002462</v>
          </cell>
          <cell r="B2685">
            <v>54000</v>
          </cell>
        </row>
        <row r="2686">
          <cell r="A2686">
            <v>860003552</v>
          </cell>
          <cell r="B2686">
            <v>25000</v>
          </cell>
        </row>
        <row r="2687">
          <cell r="A2687">
            <v>800154880</v>
          </cell>
          <cell r="B2687">
            <v>19000</v>
          </cell>
        </row>
        <row r="2688">
          <cell r="A2688">
            <v>800253314</v>
          </cell>
          <cell r="B2688">
            <v>3000</v>
          </cell>
        </row>
        <row r="2689">
          <cell r="A2689">
            <v>830074222</v>
          </cell>
          <cell r="B2689">
            <v>0</v>
          </cell>
        </row>
        <row r="2690">
          <cell r="A2690">
            <v>800192284</v>
          </cell>
          <cell r="B2690">
            <v>0</v>
          </cell>
        </row>
        <row r="2691">
          <cell r="A2691">
            <v>890903810</v>
          </cell>
          <cell r="B2691">
            <v>0</v>
          </cell>
        </row>
        <row r="2692">
          <cell r="A2692">
            <v>890900120</v>
          </cell>
          <cell r="B2692">
            <v>0</v>
          </cell>
        </row>
        <row r="2693">
          <cell r="A2693">
            <v>830085426</v>
          </cell>
          <cell r="B2693">
            <v>0</v>
          </cell>
        </row>
        <row r="2694">
          <cell r="A2694">
            <v>830037330</v>
          </cell>
          <cell r="B2694">
            <v>0</v>
          </cell>
        </row>
        <row r="2695">
          <cell r="A2695">
            <v>830087214</v>
          </cell>
          <cell r="B2695">
            <v>0</v>
          </cell>
        </row>
        <row r="2696">
          <cell r="A2696">
            <v>890401948</v>
          </cell>
          <cell r="B2696">
            <v>0</v>
          </cell>
        </row>
        <row r="2697">
          <cell r="A2697">
            <v>860001022</v>
          </cell>
          <cell r="B2697">
            <v>0</v>
          </cell>
        </row>
        <row r="2698">
          <cell r="A2698">
            <v>860041312</v>
          </cell>
          <cell r="B2698">
            <v>0</v>
          </cell>
        </row>
        <row r="2699">
          <cell r="A2699">
            <v>800174339</v>
          </cell>
          <cell r="B2699">
            <v>0</v>
          </cell>
        </row>
        <row r="2700">
          <cell r="A2700">
            <v>800182695</v>
          </cell>
          <cell r="B2700">
            <v>0</v>
          </cell>
        </row>
        <row r="2701">
          <cell r="A2701">
            <v>860079968</v>
          </cell>
          <cell r="B2701">
            <v>0</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FTMES"/>
      <sheetName val="DFTMES (2)"/>
    </sheetNames>
    <sheetDataSet>
      <sheetData sheetId="0">
        <row r="3">
          <cell r="I3" t="str">
            <v xml:space="preserve"> </v>
          </cell>
        </row>
        <row r="11">
          <cell r="L11">
            <v>32.69</v>
          </cell>
        </row>
        <row r="12">
          <cell r="L12">
            <v>28.86</v>
          </cell>
        </row>
        <row r="13">
          <cell r="L13">
            <v>28.28</v>
          </cell>
        </row>
        <row r="14">
          <cell r="L14">
            <v>26.75</v>
          </cell>
        </row>
        <row r="15">
          <cell r="L15">
            <v>24.27</v>
          </cell>
        </row>
        <row r="16">
          <cell r="L16">
            <v>22.75</v>
          </cell>
        </row>
        <row r="17">
          <cell r="L17">
            <v>21.89</v>
          </cell>
        </row>
        <row r="18">
          <cell r="L18">
            <v>25.32</v>
          </cell>
        </row>
        <row r="19">
          <cell r="L19">
            <v>27.32</v>
          </cell>
        </row>
        <row r="20">
          <cell r="L20">
            <v>27.61</v>
          </cell>
        </row>
        <row r="21">
          <cell r="L21">
            <v>26.9</v>
          </cell>
        </row>
        <row r="22">
          <cell r="L22">
            <v>27.42</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OFMI"/>
      <sheetName val="PAGOS VIGENCIA t"/>
      <sheetName val="PAGORES"/>
      <sheetName val="SPC"/>
      <sheetName val="VIGN"/>
      <sheetName val="Promedios"/>
      <sheetName val="DATOS"/>
      <sheetName val="RUBRO LEY"/>
    </sheetNames>
    <sheetDataSet>
      <sheetData sheetId="0" refreshError="1">
        <row r="1">
          <cell r="A1" t="str">
            <v>PAGOS POR NUMERALES CON RECURSOS NACION</v>
          </cell>
          <cell r="P1" t="str">
            <v>PAGOS POR NUMERALES CON RECURSOS NACION</v>
          </cell>
        </row>
        <row r="2">
          <cell r="A2" t="str">
            <v>Clasificación FMI</v>
          </cell>
          <cell r="P2" t="str">
            <v>Clasificación FMI</v>
          </cell>
        </row>
        <row r="3">
          <cell r="A3" t="str">
            <v>Millones de pesos</v>
          </cell>
          <cell r="P3" t="str">
            <v>Participación porcentual en el PIB</v>
          </cell>
        </row>
        <row r="6">
          <cell r="A6" t="str">
            <v>CONCEPTOS</v>
          </cell>
          <cell r="D6" t="str">
            <v>1990</v>
          </cell>
          <cell r="E6" t="str">
            <v>1991</v>
          </cell>
          <cell r="F6" t="str">
            <v>1992</v>
          </cell>
          <cell r="G6" t="str">
            <v>1993</v>
          </cell>
          <cell r="H6" t="str">
            <v>1994</v>
          </cell>
          <cell r="I6" t="str">
            <v>1995</v>
          </cell>
          <cell r="J6" t="str">
            <v>1996</v>
          </cell>
          <cell r="K6" t="str">
            <v>1997</v>
          </cell>
          <cell r="L6" t="str">
            <v>1998</v>
          </cell>
          <cell r="P6" t="str">
            <v>CONCEPTOS</v>
          </cell>
          <cell r="S6" t="str">
            <v>1990</v>
          </cell>
          <cell r="T6" t="str">
            <v>1991</v>
          </cell>
          <cell r="U6" t="str">
            <v>1992</v>
          </cell>
          <cell r="V6" t="str">
            <v>1993</v>
          </cell>
          <cell r="W6" t="str">
            <v>1994</v>
          </cell>
          <cell r="X6" t="str">
            <v>1995</v>
          </cell>
          <cell r="Y6" t="str">
            <v>1996</v>
          </cell>
          <cell r="Z6" t="str">
            <v>1997</v>
          </cell>
          <cell r="AA6" t="str">
            <v>1998</v>
          </cell>
        </row>
        <row r="9">
          <cell r="A9" t="str">
            <v>FUNCIONAMIENTO</v>
          </cell>
          <cell r="D9">
            <v>1514171.5079999999</v>
          </cell>
          <cell r="E9">
            <v>2042977.54</v>
          </cell>
          <cell r="F9">
            <v>2840041.1519999998</v>
          </cell>
          <cell r="G9">
            <v>4359295.9340000004</v>
          </cell>
          <cell r="H9">
            <v>6348478.9809999987</v>
          </cell>
          <cell r="I9">
            <v>8416455.5750610009</v>
          </cell>
          <cell r="J9">
            <v>10744325.71397927</v>
          </cell>
          <cell r="K9">
            <v>13479247.99776217</v>
          </cell>
          <cell r="L9">
            <v>18614618.366270654</v>
          </cell>
          <cell r="P9" t="str">
            <v>FUNCIONAMIENTO</v>
          </cell>
          <cell r="S9">
            <v>10.00992620994665</v>
          </cell>
          <cell r="T9">
            <v>10.099689630110003</v>
          </cell>
          <cell r="U9">
            <v>10.823009552577551</v>
          </cell>
          <cell r="V9">
            <v>13.154773506714696</v>
          </cell>
          <cell r="W9">
            <v>14.563491641442578</v>
          </cell>
          <cell r="X9">
            <v>14.792463841724823</v>
          </cell>
          <cell r="Y9">
            <v>14.838791327562923</v>
          </cell>
          <cell r="Z9">
            <v>14.988418185388378</v>
          </cell>
          <cell r="AA9">
            <v>17.078168629258041</v>
          </cell>
        </row>
        <row r="10">
          <cell r="A10" t="str">
            <v>1.</v>
          </cell>
          <cell r="B10" t="str">
            <v>SERVICIOS PERSONALES</v>
          </cell>
          <cell r="D10">
            <v>452281.84499999997</v>
          </cell>
          <cell r="E10">
            <v>570378.91799999995</v>
          </cell>
          <cell r="F10">
            <v>786919.03299999994</v>
          </cell>
          <cell r="G10">
            <v>1168875.811</v>
          </cell>
          <cell r="H10">
            <v>1624297.6979999999</v>
          </cell>
          <cell r="I10">
            <v>2079844.530424</v>
          </cell>
          <cell r="J10">
            <v>2552417.1840965501</v>
          </cell>
          <cell r="K10">
            <v>3822362.5809934139</v>
          </cell>
          <cell r="L10">
            <v>4103822.4998498741</v>
          </cell>
          <cell r="P10" t="str">
            <v>1.</v>
          </cell>
          <cell r="Q10" t="str">
            <v>SERVICIOS PERSONALES</v>
          </cell>
          <cell r="S10">
            <v>2.9899571287855244</v>
          </cell>
          <cell r="T10">
            <v>2.8197324398181896</v>
          </cell>
          <cell r="U10">
            <v>2.9988411278007034</v>
          </cell>
          <cell r="V10">
            <v>3.5272431108097497</v>
          </cell>
          <cell r="W10">
            <v>3.7261596074956627</v>
          </cell>
          <cell r="X10">
            <v>3.6554609880992781</v>
          </cell>
          <cell r="Y10">
            <v>3.525096593676063</v>
          </cell>
          <cell r="Z10">
            <v>4.2503238184816574</v>
          </cell>
          <cell r="AA10">
            <v>3.7650931809579053</v>
          </cell>
        </row>
        <row r="11">
          <cell r="B11" t="str">
            <v>1.1.</v>
          </cell>
          <cell r="C11" t="str">
            <v>Vigencia</v>
          </cell>
          <cell r="D11">
            <v>448435.77999999997</v>
          </cell>
          <cell r="E11">
            <v>561895</v>
          </cell>
          <cell r="F11">
            <v>780872.06299999997</v>
          </cell>
          <cell r="G11">
            <v>1155639.1529999999</v>
          </cell>
          <cell r="H11">
            <v>1614299.4</v>
          </cell>
          <cell r="I11">
            <v>2058168.3357800001</v>
          </cell>
          <cell r="J11">
            <v>2533434</v>
          </cell>
          <cell r="K11">
            <v>3720242.9032626296</v>
          </cell>
          <cell r="L11">
            <v>4025801.5790410009</v>
          </cell>
          <cell r="Q11" t="str">
            <v>1.1.</v>
          </cell>
          <cell r="R11" t="str">
            <v>Vigencia</v>
          </cell>
          <cell r="S11">
            <v>2.964531457621292</v>
          </cell>
          <cell r="T11">
            <v>2.7777912353900178</v>
          </cell>
          <cell r="U11">
            <v>2.9757969497161496</v>
          </cell>
          <cell r="V11">
            <v>3.4872996794364015</v>
          </cell>
          <cell r="W11">
            <v>3.7032233845377793</v>
          </cell>
          <cell r="X11">
            <v>3.6173636771067899</v>
          </cell>
          <cell r="Y11">
            <v>3.4988792660335366</v>
          </cell>
          <cell r="Z11">
            <v>4.1367705672142128</v>
          </cell>
          <cell r="AA11">
            <v>3.6935121033356908</v>
          </cell>
        </row>
        <row r="12">
          <cell r="B12" t="str">
            <v>1.2.</v>
          </cell>
          <cell r="C12" t="str">
            <v>Reservas de apropiación</v>
          </cell>
          <cell r="D12">
            <v>858.06499999999994</v>
          </cell>
          <cell r="E12">
            <v>974</v>
          </cell>
          <cell r="F12">
            <v>445.137</v>
          </cell>
          <cell r="G12">
            <v>4114.1580000000004</v>
          </cell>
          <cell r="H12">
            <v>4524.2</v>
          </cell>
          <cell r="I12">
            <v>8374.0679999999993</v>
          </cell>
          <cell r="J12">
            <v>4569.7269999999999</v>
          </cell>
          <cell r="K12">
            <v>6443.6396408199998</v>
          </cell>
          <cell r="L12">
            <v>9822.3828690355003</v>
          </cell>
          <cell r="Q12" t="str">
            <v>1.2.</v>
          </cell>
          <cell r="R12" t="str">
            <v>Reservas de apropiación</v>
          </cell>
          <cell r="S12">
            <v>5.6725194523590729E-3</v>
          </cell>
          <cell r="T12">
            <v>4.8150787304921333E-3</v>
          </cell>
          <cell r="U12">
            <v>1.6963564066010104E-3</v>
          </cell>
          <cell r="V12">
            <v>1.2415036161855195E-2</v>
          </cell>
          <cell r="W12">
            <v>1.0378572423632085E-2</v>
          </cell>
          <cell r="X12">
            <v>1.4717964943009525E-2</v>
          </cell>
          <cell r="Y12">
            <v>6.3111662082902635E-3</v>
          </cell>
          <cell r="Z12">
            <v>7.1650855884979759E-3</v>
          </cell>
          <cell r="AA12">
            <v>9.0116438423728604E-3</v>
          </cell>
        </row>
        <row r="13">
          <cell r="B13" t="str">
            <v>1.3.</v>
          </cell>
          <cell r="C13" t="str">
            <v>Reservas de Tesorería</v>
          </cell>
          <cell r="D13">
            <v>1389.0060000000001</v>
          </cell>
          <cell r="E13">
            <v>2988</v>
          </cell>
          <cell r="F13">
            <v>7509.9179999999997</v>
          </cell>
          <cell r="G13">
            <v>5601.8329999999996</v>
          </cell>
          <cell r="H13">
            <v>9122.5</v>
          </cell>
          <cell r="I13">
            <v>5474.098</v>
          </cell>
          <cell r="J13">
            <v>13302.126644</v>
          </cell>
          <cell r="K13">
            <v>14413.457096550001</v>
          </cell>
          <cell r="L13">
            <v>95676.038089963811</v>
          </cell>
          <cell r="Q13" t="str">
            <v>1.3.</v>
          </cell>
          <cell r="R13" t="str">
            <v>Reservas de Tesorería</v>
          </cell>
          <cell r="S13">
            <v>9.18247866355517E-3</v>
          </cell>
          <cell r="T13">
            <v>1.4771514627012828E-2</v>
          </cell>
          <cell r="U13">
            <v>2.8619273419976873E-2</v>
          </cell>
          <cell r="V13">
            <v>1.6904299559636207E-2</v>
          </cell>
          <cell r="W13">
            <v>2.09271311910578E-2</v>
          </cell>
          <cell r="X13">
            <v>9.6210805141059962E-3</v>
          </cell>
          <cell r="Y13">
            <v>1.8371323314064575E-2</v>
          </cell>
          <cell r="Z13">
            <v>1.6027223662337199E-2</v>
          </cell>
          <cell r="AA13">
            <v>8.7778942341382823E-2</v>
          </cell>
        </row>
        <row r="14">
          <cell r="B14" t="str">
            <v>1.4.</v>
          </cell>
          <cell r="C14" t="str">
            <v>Deuda Flotante</v>
          </cell>
          <cell r="D14">
            <v>1598.9939999999999</v>
          </cell>
          <cell r="E14">
            <v>4521.9179999999997</v>
          </cell>
          <cell r="F14">
            <v>-1908.085</v>
          </cell>
          <cell r="G14">
            <v>3520.6670000000004</v>
          </cell>
          <cell r="H14">
            <v>-3648.402</v>
          </cell>
          <cell r="I14">
            <v>7828.028644</v>
          </cell>
          <cell r="J14">
            <v>1111.3304525500007</v>
          </cell>
          <cell r="K14">
            <v>81262.580993413809</v>
          </cell>
          <cell r="L14">
            <v>-27477.500150126158</v>
          </cell>
          <cell r="Q14" t="str">
            <v>1.4.</v>
          </cell>
          <cell r="R14" t="str">
            <v>Deuda Flotante</v>
          </cell>
          <cell r="S14">
            <v>1.0570673048318536E-2</v>
          </cell>
          <cell r="T14">
            <v>2.2354611070666865E-2</v>
          </cell>
          <cell r="U14">
            <v>-7.2714517420238902E-3</v>
          </cell>
          <cell r="V14">
            <v>1.0624095651856406E-2</v>
          </cell>
          <cell r="W14">
            <v>-8.36948065680654E-3</v>
          </cell>
          <cell r="X14">
            <v>1.3758265535372582E-2</v>
          </cell>
          <cell r="Y14">
            <v>1.5348381201716185E-3</v>
          </cell>
          <cell r="Z14">
            <v>9.0360942016608936E-2</v>
          </cell>
          <cell r="AA14">
            <v>-2.5209508561540958E-2</v>
          </cell>
        </row>
        <row r="15">
          <cell r="A15" t="str">
            <v>2.</v>
          </cell>
          <cell r="B15" t="str">
            <v>GASTOS GENERALES</v>
          </cell>
          <cell r="D15">
            <v>88229.286999999997</v>
          </cell>
          <cell r="E15">
            <v>135133.66399999999</v>
          </cell>
          <cell r="F15">
            <v>221513.60000000001</v>
          </cell>
          <cell r="G15">
            <v>331820.55400000006</v>
          </cell>
          <cell r="H15">
            <v>496726.674</v>
          </cell>
          <cell r="I15">
            <v>658657.75230500009</v>
          </cell>
          <cell r="J15">
            <v>746841.81881257007</v>
          </cell>
          <cell r="K15">
            <v>923741.25538861135</v>
          </cell>
          <cell r="L15">
            <v>1064141.5849549375</v>
          </cell>
          <cell r="P15" t="str">
            <v>2.</v>
          </cell>
          <cell r="Q15" t="str">
            <v>GASTOS GENERALES</v>
          </cell>
          <cell r="S15">
            <v>0.58326857146634759</v>
          </cell>
          <cell r="T15">
            <v>0.66804849209432293</v>
          </cell>
          <cell r="U15">
            <v>0.84415812325026574</v>
          </cell>
          <cell r="V15">
            <v>1.0013140421823434</v>
          </cell>
          <cell r="W15">
            <v>1.1394973168425102</v>
          </cell>
          <cell r="X15">
            <v>1.157633507139713</v>
          </cell>
          <cell r="Y15">
            <v>1.0314495482614019</v>
          </cell>
          <cell r="Z15">
            <v>1.0271656277233547</v>
          </cell>
          <cell r="AA15">
            <v>0.97630738786439764</v>
          </cell>
        </row>
        <row r="16">
          <cell r="B16" t="str">
            <v>2.1.</v>
          </cell>
          <cell r="C16" t="str">
            <v>Vigencia</v>
          </cell>
          <cell r="D16">
            <v>60562.438000000002</v>
          </cell>
          <cell r="E16">
            <v>112505</v>
          </cell>
          <cell r="F16">
            <v>176720.44200000001</v>
          </cell>
          <cell r="G16">
            <v>258642.916</v>
          </cell>
          <cell r="H16">
            <v>399005.9</v>
          </cell>
          <cell r="I16">
            <v>508771.81699999998</v>
          </cell>
          <cell r="J16">
            <v>567045.63896799996</v>
          </cell>
          <cell r="K16">
            <v>675253.51317078003</v>
          </cell>
          <cell r="L16">
            <v>770641.77358200005</v>
          </cell>
          <cell r="Q16" t="str">
            <v>2.1.</v>
          </cell>
          <cell r="R16" t="str">
            <v>Vigencia</v>
          </cell>
          <cell r="S16">
            <v>0.40036781320446624</v>
          </cell>
          <cell r="T16">
            <v>0.55618114227311855</v>
          </cell>
          <cell r="U16">
            <v>0.67345750626001044</v>
          </cell>
          <cell r="V16">
            <v>0.78049048071262106</v>
          </cell>
          <cell r="W16">
            <v>0.91532461664084308</v>
          </cell>
          <cell r="X16">
            <v>0.89419930272804793</v>
          </cell>
          <cell r="Y16">
            <v>0.78313633948224948</v>
          </cell>
          <cell r="Z16">
            <v>0.75085657881185952</v>
          </cell>
          <cell r="AA16">
            <v>0.7070330373160727</v>
          </cell>
        </row>
        <row r="17">
          <cell r="B17" t="str">
            <v>2.2.</v>
          </cell>
          <cell r="C17" t="str">
            <v>Reservas de apropiación</v>
          </cell>
          <cell r="D17">
            <v>10424.849</v>
          </cell>
          <cell r="E17">
            <v>12493</v>
          </cell>
          <cell r="F17">
            <v>24202.214</v>
          </cell>
          <cell r="G17">
            <v>44751.06</v>
          </cell>
          <cell r="H17">
            <v>77700.800000000003</v>
          </cell>
          <cell r="I17">
            <v>67560.148344000001</v>
          </cell>
          <cell r="J17">
            <v>52550.792460999997</v>
          </cell>
          <cell r="K17">
            <v>65501.099445650005</v>
          </cell>
          <cell r="L17">
            <v>94194.583645818668</v>
          </cell>
          <cell r="Q17" t="str">
            <v>2.2.</v>
          </cell>
          <cell r="R17" t="str">
            <v>Reservas de apropiación</v>
          </cell>
          <cell r="S17">
            <v>6.891687545862614E-2</v>
          </cell>
          <cell r="T17">
            <v>6.1760552956918097E-2</v>
          </cell>
          <cell r="U17">
            <v>9.2231337257582854E-2</v>
          </cell>
          <cell r="V17">
            <v>0.13504246268163533</v>
          </cell>
          <cell r="W17">
            <v>0.17824662485614076</v>
          </cell>
          <cell r="X17">
            <v>0.11874132080985193</v>
          </cell>
          <cell r="Y17">
            <v>7.2576936346249551E-2</v>
          </cell>
          <cell r="Z17">
            <v>7.2834765727072079E-2</v>
          </cell>
          <cell r="AA17">
            <v>8.6419767078379922E-2</v>
          </cell>
        </row>
        <row r="18">
          <cell r="B18" t="str">
            <v>2.3.</v>
          </cell>
          <cell r="C18" t="str">
            <v>Reservas de Tesorería</v>
          </cell>
          <cell r="D18">
            <v>7626.5989999999993</v>
          </cell>
          <cell r="E18">
            <v>17242</v>
          </cell>
          <cell r="F18">
            <v>10135.664000000001</v>
          </cell>
          <cell r="G18">
            <v>20590.944</v>
          </cell>
          <cell r="H18">
            <v>28426.578000000001</v>
          </cell>
          <cell r="I18">
            <v>20019.974000000002</v>
          </cell>
          <cell r="J18">
            <v>82325.786961000005</v>
          </cell>
          <cell r="K18">
            <v>127245.38738357001</v>
          </cell>
          <cell r="L18">
            <v>182986.6427721814</v>
          </cell>
          <cell r="Q18" t="str">
            <v>2.3.</v>
          </cell>
          <cell r="R18" t="str">
            <v>Reservas de Tesorería</v>
          </cell>
          <cell r="S18">
            <v>5.0418128210382961E-2</v>
          </cell>
          <cell r="T18">
            <v>8.5237769477561981E-2</v>
          </cell>
          <cell r="U18">
            <v>3.8625633370299985E-2</v>
          </cell>
          <cell r="V18">
            <v>6.2135998269083316E-2</v>
          </cell>
          <cell r="W18">
            <v>6.5210931994391624E-2</v>
          </cell>
          <cell r="X18">
            <v>3.5186396323980441E-2</v>
          </cell>
          <cell r="Y18">
            <v>0.11369863555069402</v>
          </cell>
          <cell r="Z18">
            <v>0.14149209797040049</v>
          </cell>
          <cell r="AA18">
            <v>0.16788293376068872</v>
          </cell>
        </row>
        <row r="19">
          <cell r="B19" t="str">
            <v>2.4.</v>
          </cell>
          <cell r="C19" t="str">
            <v>Deuda Flotante</v>
          </cell>
          <cell r="D19">
            <v>9615.4010000000017</v>
          </cell>
          <cell r="E19">
            <v>-7106.3359999999993</v>
          </cell>
          <cell r="F19">
            <v>10455.279999999999</v>
          </cell>
          <cell r="G19">
            <v>7835.6340000000018</v>
          </cell>
          <cell r="H19">
            <v>-8406.6039999999994</v>
          </cell>
          <cell r="I19">
            <v>62305.812961000003</v>
          </cell>
          <cell r="J19">
            <v>44919.600422570002</v>
          </cell>
          <cell r="K19">
            <v>55741.255388611389</v>
          </cell>
          <cell r="L19">
            <v>16318.584954937338</v>
          </cell>
          <cell r="Q19" t="str">
            <v>2.4.</v>
          </cell>
          <cell r="R19" t="str">
            <v>Deuda Flotante</v>
          </cell>
          <cell r="S19">
            <v>6.3565754592872212E-2</v>
          </cell>
          <cell r="T19">
            <v>-3.5130972613275711E-2</v>
          </cell>
          <cell r="U19">
            <v>3.9843646362372503E-2</v>
          </cell>
          <cell r="V19">
            <v>2.3645100519003422E-2</v>
          </cell>
          <cell r="W19">
            <v>-1.9284856648865034E-2</v>
          </cell>
          <cell r="X19">
            <v>0.10950648727783278</v>
          </cell>
          <cell r="Y19">
            <v>6.2037636882208674E-2</v>
          </cell>
          <cell r="Z19">
            <v>6.1982185214022795E-2</v>
          </cell>
          <cell r="AA19">
            <v>1.4971649709256303E-2</v>
          </cell>
        </row>
        <row r="20">
          <cell r="A20" t="str">
            <v>3.</v>
          </cell>
          <cell r="B20" t="str">
            <v>TRANSFERENCIAS</v>
          </cell>
          <cell r="D20">
            <v>973660.37599999993</v>
          </cell>
          <cell r="E20">
            <v>1337464.9580000001</v>
          </cell>
          <cell r="F20">
            <v>1831608.5190000001</v>
          </cell>
          <cell r="G20">
            <v>2858599.5690000001</v>
          </cell>
          <cell r="H20">
            <v>4227454.6089999992</v>
          </cell>
          <cell r="I20">
            <v>5677953.2923320001</v>
          </cell>
          <cell r="J20">
            <v>7445066.7110701501</v>
          </cell>
          <cell r="K20">
            <v>8733144.1613801438</v>
          </cell>
          <cell r="L20">
            <v>13446654.281465843</v>
          </cell>
          <cell r="P20" t="str">
            <v>3.</v>
          </cell>
          <cell r="Q20" t="str">
            <v>TRANSFERENCIAS</v>
          </cell>
          <cell r="S20">
            <v>6.4367005096947771</v>
          </cell>
          <cell r="T20">
            <v>6.6119086981974897</v>
          </cell>
          <cell r="U20">
            <v>6.9800103015265833</v>
          </cell>
          <cell r="V20">
            <v>8.6262163537226026</v>
          </cell>
          <cell r="W20">
            <v>9.6978347171044064</v>
          </cell>
          <cell r="X20">
            <v>9.9793693464858304</v>
          </cell>
          <cell r="Y20">
            <v>10.282245185625456</v>
          </cell>
          <cell r="Z20">
            <v>9.7109287391833643</v>
          </cell>
          <cell r="AA20">
            <v>12.336768060435739</v>
          </cell>
        </row>
        <row r="21">
          <cell r="B21" t="str">
            <v>3.1.</v>
          </cell>
          <cell r="C21" t="str">
            <v>Vigencia</v>
          </cell>
          <cell r="D21">
            <v>916032.97599999991</v>
          </cell>
          <cell r="E21">
            <v>1191613</v>
          </cell>
          <cell r="F21">
            <v>1764629.9180000001</v>
          </cell>
          <cell r="G21">
            <v>2728808.7370000002</v>
          </cell>
          <cell r="H21">
            <v>4015879</v>
          </cell>
          <cell r="I21">
            <v>5203311.62</v>
          </cell>
          <cell r="J21">
            <v>6804539.1954640001</v>
          </cell>
          <cell r="K21">
            <v>7561255.3762968201</v>
          </cell>
          <cell r="L21">
            <v>11980966.199272001</v>
          </cell>
          <cell r="Q21" t="str">
            <v>3.1.</v>
          </cell>
          <cell r="R21" t="str">
            <v>Vigencia</v>
          </cell>
          <cell r="S21">
            <v>6.0557357255713402</v>
          </cell>
          <cell r="T21">
            <v>5.8908731121949929</v>
          </cell>
          <cell r="U21">
            <v>6.7247639865459741</v>
          </cell>
          <cell r="V21">
            <v>8.2345547129306667</v>
          </cell>
          <cell r="W21">
            <v>9.2124775752714729</v>
          </cell>
          <cell r="X21">
            <v>9.1451559756517522</v>
          </cell>
          <cell r="Y21">
            <v>9.3976243730531408</v>
          </cell>
          <cell r="Z21">
            <v>8.4078323661133165</v>
          </cell>
          <cell r="AA21">
            <v>10.992057804599581</v>
          </cell>
        </row>
        <row r="22">
          <cell r="B22" t="str">
            <v>3.2.</v>
          </cell>
          <cell r="C22" t="str">
            <v>Reservas de apropiación</v>
          </cell>
          <cell r="D22">
            <v>27937.4</v>
          </cell>
          <cell r="E22">
            <v>67827</v>
          </cell>
          <cell r="F22">
            <v>44092.851999999999</v>
          </cell>
          <cell r="G22">
            <v>61973.756000000001</v>
          </cell>
          <cell r="H22">
            <v>25414.799999999999</v>
          </cell>
          <cell r="I22">
            <v>128370.81544999999</v>
          </cell>
          <cell r="J22">
            <v>142737.45243100001</v>
          </cell>
          <cell r="K22">
            <v>123754.56052803001</v>
          </cell>
          <cell r="L22">
            <v>855038.81017270719</v>
          </cell>
          <cell r="Q22" t="str">
            <v>3.2.</v>
          </cell>
          <cell r="R22" t="str">
            <v>Reservas de apropiación</v>
          </cell>
          <cell r="S22">
            <v>0.18468932417513403</v>
          </cell>
          <cell r="T22">
            <v>0.3353104158655954</v>
          </cell>
          <cell r="U22">
            <v>0.16803184632036916</v>
          </cell>
          <cell r="V22">
            <v>0.18701431054081794</v>
          </cell>
          <cell r="W22">
            <v>5.8301874902109703E-2</v>
          </cell>
          <cell r="X22">
            <v>0.22561999275604708</v>
          </cell>
          <cell r="Y22">
            <v>0.19713207953997386</v>
          </cell>
          <cell r="Z22">
            <v>0.13761042944317223</v>
          </cell>
          <cell r="AA22">
            <v>0.7844639464190738</v>
          </cell>
        </row>
        <row r="23">
          <cell r="B23" t="str">
            <v>3.3.</v>
          </cell>
          <cell r="C23" t="str">
            <v>Reservas de Tesorería</v>
          </cell>
          <cell r="D23">
            <v>75494</v>
          </cell>
          <cell r="E23">
            <v>29690</v>
          </cell>
          <cell r="F23">
            <v>78024.957999999999</v>
          </cell>
          <cell r="G23">
            <v>22885.749</v>
          </cell>
          <cell r="H23">
            <v>67817.076000000001</v>
          </cell>
          <cell r="I23">
            <v>186160.80899999998</v>
          </cell>
          <cell r="J23">
            <v>346270.85688199999</v>
          </cell>
          <cell r="K23">
            <v>497790.06317515002</v>
          </cell>
          <cell r="L23">
            <v>1048134.2245552937</v>
          </cell>
          <cell r="Q23" t="str">
            <v>3.3.</v>
          </cell>
          <cell r="R23" t="str">
            <v>Reservas de Tesorería</v>
          </cell>
          <cell r="S23">
            <v>0.4990777896038131</v>
          </cell>
          <cell r="T23">
            <v>0.14677585986479616</v>
          </cell>
          <cell r="U23">
            <v>0.29734247518870538</v>
          </cell>
          <cell r="V23">
            <v>6.906088716722629E-2</v>
          </cell>
          <cell r="W23">
            <v>0.1555732361135585</v>
          </cell>
          <cell r="X23">
            <v>0.32718963598388406</v>
          </cell>
          <cell r="Y23">
            <v>0.47822833418044275</v>
          </cell>
          <cell r="Z23">
            <v>0.55352387882756815</v>
          </cell>
          <cell r="AA23">
            <v>0.96162127425006882</v>
          </cell>
        </row>
        <row r="24">
          <cell r="B24" t="str">
            <v>3.4.</v>
          </cell>
          <cell r="C24" t="str">
            <v>Deuda Flotante</v>
          </cell>
          <cell r="D24">
            <v>-45804</v>
          </cell>
          <cell r="E24">
            <v>48334.957999999999</v>
          </cell>
          <cell r="F24">
            <v>-55139.209000000003</v>
          </cell>
          <cell r="G24">
            <v>44931.327000000005</v>
          </cell>
          <cell r="H24">
            <v>118343.73299999998</v>
          </cell>
          <cell r="I24">
            <v>160110.04788200001</v>
          </cell>
          <cell r="J24">
            <v>151519.20629315003</v>
          </cell>
          <cell r="K24">
            <v>550344.1613801436</v>
          </cell>
          <cell r="L24">
            <v>-437484.9525341579</v>
          </cell>
          <cell r="Q24" t="str">
            <v>3.4.</v>
          </cell>
          <cell r="R24" t="str">
            <v>Deuda Flotante</v>
          </cell>
          <cell r="S24">
            <v>-0.30280232965550979</v>
          </cell>
          <cell r="T24">
            <v>0.23894931027210534</v>
          </cell>
          <cell r="U24">
            <v>-0.21012800652846669</v>
          </cell>
          <cell r="V24">
            <v>0.13558644308389245</v>
          </cell>
          <cell r="W24">
            <v>0.27148203081726674</v>
          </cell>
          <cell r="X24">
            <v>0.28140374209414742</v>
          </cell>
          <cell r="Y24">
            <v>0.20926039885189857</v>
          </cell>
          <cell r="Z24">
            <v>0.61196206479930682</v>
          </cell>
          <cell r="AA24">
            <v>-0.40137496483298385</v>
          </cell>
        </row>
        <row r="26">
          <cell r="A26" t="str">
            <v>SERVICIO DE LA DEUDA</v>
          </cell>
          <cell r="D26">
            <v>642008.13299999991</v>
          </cell>
          <cell r="E26">
            <v>981207.84400000004</v>
          </cell>
          <cell r="F26">
            <v>1186322.27</v>
          </cell>
          <cell r="G26">
            <v>1555947.0029999998</v>
          </cell>
          <cell r="H26">
            <v>2492870.6804299997</v>
          </cell>
          <cell r="I26">
            <v>2555290.0435859999</v>
          </cell>
          <cell r="J26">
            <v>4931696.6335319998</v>
          </cell>
          <cell r="K26">
            <v>8105297.8707762575</v>
          </cell>
          <cell r="L26">
            <v>15954873.558034485</v>
          </cell>
          <cell r="P26" t="str">
            <v>SERVICIO DE LA DEUDA</v>
          </cell>
          <cell r="S26">
            <v>4.2442048364811882</v>
          </cell>
          <cell r="T26">
            <v>4.8507115193392645</v>
          </cell>
          <cell r="U26">
            <v>4.5209124000205634</v>
          </cell>
          <cell r="V26">
            <v>4.6952835326633569</v>
          </cell>
          <cell r="W26">
            <v>5.7186770919923413</v>
          </cell>
          <cell r="X26">
            <v>4.4910871610691521</v>
          </cell>
          <cell r="Y26">
            <v>6.8110758351835914</v>
          </cell>
          <cell r="Z26">
            <v>9.0127872136859288</v>
          </cell>
          <cell r="AA26">
            <v>14.637959034192823</v>
          </cell>
        </row>
        <row r="27">
          <cell r="A27" t="str">
            <v>1.</v>
          </cell>
          <cell r="B27" t="str">
            <v>INTERNA</v>
          </cell>
          <cell r="D27">
            <v>53495.635999999999</v>
          </cell>
          <cell r="E27">
            <v>317438.14600000001</v>
          </cell>
          <cell r="F27">
            <v>191249.383</v>
          </cell>
          <cell r="G27">
            <v>342860.55699999997</v>
          </cell>
          <cell r="H27">
            <v>1209860.2339999999</v>
          </cell>
          <cell r="I27">
            <v>1316512.6035509999</v>
          </cell>
          <cell r="J27">
            <v>3410773.4025599998</v>
          </cell>
          <cell r="K27">
            <v>5774404.6764245965</v>
          </cell>
          <cell r="L27">
            <v>12048979.051885806</v>
          </cell>
          <cell r="P27" t="str">
            <v>1.</v>
          </cell>
          <cell r="Q27" t="str">
            <v>INTERNA</v>
          </cell>
          <cell r="S27">
            <v>0.35365040623533223</v>
          </cell>
          <cell r="T27">
            <v>1.5692912372191545</v>
          </cell>
          <cell r="U27">
            <v>0.72882531919508009</v>
          </cell>
          <cell r="V27">
            <v>1.0346287657471622</v>
          </cell>
          <cell r="W27">
            <v>2.7754347864907527</v>
          </cell>
          <cell r="X27">
            <v>2.3138558638518121</v>
          </cell>
          <cell r="Y27">
            <v>4.7105566355215256</v>
          </cell>
          <cell r="Z27">
            <v>6.4209214101768168</v>
          </cell>
          <cell r="AA27">
            <v>11.054456879511593</v>
          </cell>
        </row>
        <row r="28">
          <cell r="B28" t="str">
            <v>1.1.</v>
          </cell>
          <cell r="C28" t="str">
            <v>Vigencia</v>
          </cell>
          <cell r="D28">
            <v>43883.635999999999</v>
          </cell>
          <cell r="E28">
            <v>303956</v>
          </cell>
          <cell r="F28">
            <v>181226.709</v>
          </cell>
          <cell r="G28">
            <v>322907.95699999999</v>
          </cell>
          <cell r="H28">
            <v>1121100.2999999998</v>
          </cell>
          <cell r="I28">
            <v>1288610.748864</v>
          </cell>
          <cell r="J28">
            <v>3407106.3435379998</v>
          </cell>
          <cell r="K28">
            <v>5204532.9409779999</v>
          </cell>
          <cell r="L28">
            <v>10199179.051885806</v>
          </cell>
          <cell r="Q28" t="str">
            <v>1.1.</v>
          </cell>
          <cell r="R28" t="str">
            <v>Vigencia</v>
          </cell>
          <cell r="S28">
            <v>0.29010713506581076</v>
          </cell>
          <cell r="T28">
            <v>1.5026407295744015</v>
          </cell>
          <cell r="U28">
            <v>0.69063027530707843</v>
          </cell>
          <cell r="V28">
            <v>0.97441905806869411</v>
          </cell>
          <cell r="W28">
            <v>2.5718183673811188</v>
          </cell>
          <cell r="X28">
            <v>2.2648165535514644</v>
          </cell>
          <cell r="Y28">
            <v>4.7054921275140549</v>
          </cell>
          <cell r="Z28">
            <v>5.7872454154681607</v>
          </cell>
          <cell r="AA28">
            <v>9.3573392857582771</v>
          </cell>
        </row>
        <row r="29">
          <cell r="B29" t="str">
            <v>1.2.</v>
          </cell>
          <cell r="C29" t="str">
            <v>Reservas de apropiación</v>
          </cell>
          <cell r="D29">
            <v>0</v>
          </cell>
          <cell r="E29">
            <v>2300</v>
          </cell>
          <cell r="F29">
            <v>0</v>
          </cell>
          <cell r="G29">
            <v>0</v>
          </cell>
          <cell r="H29">
            <v>0</v>
          </cell>
          <cell r="I29">
            <v>0</v>
          </cell>
          <cell r="J29">
            <v>0</v>
          </cell>
          <cell r="K29">
            <v>200</v>
          </cell>
          <cell r="L29">
            <v>0</v>
          </cell>
          <cell r="Q29" t="str">
            <v>1.2.</v>
          </cell>
          <cell r="R29" t="str">
            <v>Reservas de apropiación</v>
          </cell>
          <cell r="S29">
            <v>0</v>
          </cell>
          <cell r="T29">
            <v>1.137030911717855E-2</v>
          </cell>
          <cell r="U29">
            <v>0</v>
          </cell>
          <cell r="V29">
            <v>0</v>
          </cell>
          <cell r="W29">
            <v>0</v>
          </cell>
          <cell r="X29">
            <v>0</v>
          </cell>
          <cell r="Y29">
            <v>0</v>
          </cell>
          <cell r="Z29">
            <v>2.2239249827403964E-4</v>
          </cell>
          <cell r="AA29">
            <v>0</v>
          </cell>
        </row>
        <row r="30">
          <cell r="B30" t="str">
            <v>1.3.</v>
          </cell>
          <cell r="C30" t="str">
            <v>Reservas de Tesorería</v>
          </cell>
          <cell r="D30">
            <v>1630.654</v>
          </cell>
          <cell r="E30">
            <v>9612</v>
          </cell>
          <cell r="F30">
            <v>11182.146000000001</v>
          </cell>
          <cell r="G30">
            <v>10022.674000000001</v>
          </cell>
          <cell r="H30">
            <v>19952.599999999999</v>
          </cell>
          <cell r="I30">
            <v>88759.933999999994</v>
          </cell>
          <cell r="J30">
            <v>27901.854686999999</v>
          </cell>
          <cell r="K30">
            <v>3667.0590219999999</v>
          </cell>
          <cell r="L30">
            <v>569671.7354465964</v>
          </cell>
          <cell r="Q30" t="str">
            <v>1.3.</v>
          </cell>
          <cell r="R30" t="str">
            <v>Reservas de Tesorería</v>
          </cell>
          <cell r="S30">
            <v>1.0779971837876073E-2</v>
          </cell>
          <cell r="T30">
            <v>4.7518004884487056E-2</v>
          </cell>
          <cell r="U30">
            <v>4.2613633570446542E-2</v>
          </cell>
          <cell r="V30">
            <v>3.024479374600729E-2</v>
          </cell>
          <cell r="W30">
            <v>4.5771518531400372E-2</v>
          </cell>
          <cell r="X30">
            <v>0.15600131226016306</v>
          </cell>
          <cell r="Y30">
            <v>3.8534740138572762E-2</v>
          </cell>
          <cell r="Z30">
            <v>4.0776320861046818E-3</v>
          </cell>
          <cell r="AA30">
            <v>0.52265105681176505</v>
          </cell>
        </row>
        <row r="31">
          <cell r="B31" t="str">
            <v>1.4.</v>
          </cell>
          <cell r="C31" t="str">
            <v>Deuda Flotante</v>
          </cell>
          <cell r="D31">
            <v>7981.3459999999995</v>
          </cell>
          <cell r="E31">
            <v>1570.1460000000006</v>
          </cell>
          <cell r="F31">
            <v>-1159.4719999999998</v>
          </cell>
          <cell r="G31">
            <v>9929.9259999999977</v>
          </cell>
          <cell r="H31">
            <v>68807.334000000003</v>
          </cell>
          <cell r="I31">
            <v>-60858.079312999995</v>
          </cell>
          <cell r="J31">
            <v>-24234.795664999998</v>
          </cell>
          <cell r="K31">
            <v>566004.67642459646</v>
          </cell>
          <cell r="L31">
            <v>1280128.2645534035</v>
          </cell>
          <cell r="Q31" t="str">
            <v>1.4.</v>
          </cell>
          <cell r="R31" t="str">
            <v>Deuda Flotante</v>
          </cell>
          <cell r="S31">
            <v>5.2763299331645364E-2</v>
          </cell>
          <cell r="T31">
            <v>7.762193643087582E-3</v>
          </cell>
          <cell r="U31">
            <v>-4.418589682444924E-3</v>
          </cell>
          <cell r="V31">
            <v>2.9964913932461049E-2</v>
          </cell>
          <cell r="W31">
            <v>0.15784490057823317</v>
          </cell>
          <cell r="X31">
            <v>-0.10696200195981539</v>
          </cell>
          <cell r="Y31">
            <v>-3.3470232131102652E-2</v>
          </cell>
          <cell r="Z31">
            <v>0.62937597012427704</v>
          </cell>
          <cell r="AA31">
            <v>1.1744665369415503</v>
          </cell>
        </row>
        <row r="32">
          <cell r="A32" t="str">
            <v>2.</v>
          </cell>
          <cell r="B32" t="str">
            <v>EXTERNA</v>
          </cell>
          <cell r="D32">
            <v>588512.49699999997</v>
          </cell>
          <cell r="E32">
            <v>663769.69799999997</v>
          </cell>
          <cell r="F32">
            <v>995072.88699999999</v>
          </cell>
          <cell r="G32">
            <v>1213086.4459999998</v>
          </cell>
          <cell r="H32">
            <v>1283010.44643</v>
          </cell>
          <cell r="I32">
            <v>1238777.440035</v>
          </cell>
          <cell r="J32">
            <v>1520923.2309719999</v>
          </cell>
          <cell r="K32">
            <v>2330893.194351661</v>
          </cell>
          <cell r="L32">
            <v>3905894.5061486787</v>
          </cell>
          <cell r="P32" t="str">
            <v>2.</v>
          </cell>
          <cell r="Q32" t="str">
            <v>EXTERNA</v>
          </cell>
          <cell r="S32">
            <v>3.8905544302458566</v>
          </cell>
          <cell r="T32">
            <v>3.2814202821201093</v>
          </cell>
          <cell r="U32">
            <v>3.7920870808254832</v>
          </cell>
          <cell r="V32">
            <v>3.6606547669161946</v>
          </cell>
          <cell r="W32">
            <v>2.9432423055015895</v>
          </cell>
          <cell r="X32">
            <v>2.17723129721734</v>
          </cell>
          <cell r="Y32">
            <v>2.1005191996620658</v>
          </cell>
          <cell r="Z32">
            <v>2.5918658035091124</v>
          </cell>
          <cell r="AA32">
            <v>3.5835021546812307</v>
          </cell>
        </row>
        <row r="33">
          <cell r="B33" t="str">
            <v>2.1.</v>
          </cell>
          <cell r="C33" t="str">
            <v>Vigencia</v>
          </cell>
          <cell r="D33">
            <v>502217.49699999997</v>
          </cell>
          <cell r="E33">
            <v>622360</v>
          </cell>
          <cell r="F33">
            <v>984036.4</v>
          </cell>
          <cell r="G33">
            <v>1127655.3459999999</v>
          </cell>
          <cell r="H33">
            <v>1264475.7</v>
          </cell>
          <cell r="I33">
            <v>1227136.3594519999</v>
          </cell>
          <cell r="J33">
            <v>1479298.6209249999</v>
          </cell>
          <cell r="K33">
            <v>1924315.2899529999</v>
          </cell>
          <cell r="L33">
            <v>3722794.5061486787</v>
          </cell>
          <cell r="Q33" t="str">
            <v>2.1.</v>
          </cell>
          <cell r="R33" t="str">
            <v>Vigencia</v>
          </cell>
          <cell r="S33">
            <v>3.3200730959164919</v>
          </cell>
          <cell r="T33">
            <v>3.0767067748553227</v>
          </cell>
          <cell r="U33">
            <v>3.7500285338414789</v>
          </cell>
          <cell r="V33">
            <v>3.4028547028819336</v>
          </cell>
          <cell r="W33">
            <v>2.9007233611186236</v>
          </cell>
          <cell r="X33">
            <v>2.1567713468181622</v>
          </cell>
          <cell r="Y33">
            <v>2.0430322135988095</v>
          </cell>
          <cell r="Z33">
            <v>2.1397664239979028</v>
          </cell>
          <cell r="AA33">
            <v>3.4155152201930523</v>
          </cell>
        </row>
        <row r="34">
          <cell r="B34" t="str">
            <v>2.2.</v>
          </cell>
          <cell r="C34" t="str">
            <v>Reservas de apropiación</v>
          </cell>
          <cell r="D34">
            <v>0</v>
          </cell>
          <cell r="E34">
            <v>799</v>
          </cell>
          <cell r="F34">
            <v>0</v>
          </cell>
          <cell r="G34">
            <v>0</v>
          </cell>
          <cell r="H34">
            <v>0</v>
          </cell>
          <cell r="I34">
            <v>0</v>
          </cell>
          <cell r="J34">
            <v>0</v>
          </cell>
          <cell r="K34">
            <v>260.10000000000002</v>
          </cell>
          <cell r="L34">
            <v>0</v>
          </cell>
          <cell r="Q34" t="str">
            <v>2.2.</v>
          </cell>
          <cell r="R34" t="str">
            <v>Reservas de apropiación</v>
          </cell>
          <cell r="S34">
            <v>0</v>
          </cell>
          <cell r="T34">
            <v>3.9499465150546354E-3</v>
          </cell>
          <cell r="U34">
            <v>0</v>
          </cell>
          <cell r="V34">
            <v>0</v>
          </cell>
          <cell r="W34">
            <v>0</v>
          </cell>
          <cell r="X34">
            <v>0</v>
          </cell>
          <cell r="Y34">
            <v>0</v>
          </cell>
          <cell r="Z34">
            <v>2.8922144400538854E-4</v>
          </cell>
          <cell r="AA34">
            <v>0</v>
          </cell>
        </row>
        <row r="35">
          <cell r="B35" t="str">
            <v>2.3.</v>
          </cell>
          <cell r="C35" t="str">
            <v>Reservas de Tesorería</v>
          </cell>
          <cell r="D35">
            <v>18709.312999999998</v>
          </cell>
          <cell r="E35">
            <v>86295</v>
          </cell>
          <cell r="F35">
            <v>40610.697999999997</v>
          </cell>
          <cell r="G35">
            <v>11036.486999999999</v>
          </cell>
          <cell r="H35">
            <v>85431.099999999991</v>
          </cell>
          <cell r="I35">
            <v>18534.746429999999</v>
          </cell>
          <cell r="J35">
            <v>11641.080583000001</v>
          </cell>
          <cell r="K35">
            <v>41624.610047000002</v>
          </cell>
          <cell r="L35">
            <v>406317.8043986609</v>
          </cell>
          <cell r="Q35" t="str">
            <v>2.3.</v>
          </cell>
          <cell r="R35" t="str">
            <v>Reservas de Tesorería</v>
          </cell>
          <cell r="S35">
            <v>0.12368403551336377</v>
          </cell>
          <cell r="T35">
            <v>0.42660905446387953</v>
          </cell>
          <cell r="U35">
            <v>0.15476183226476081</v>
          </cell>
          <cell r="V35">
            <v>3.3304113552480176E-2</v>
          </cell>
          <cell r="W35">
            <v>0.19598003151508667</v>
          </cell>
          <cell r="X35">
            <v>3.2576013018321678E-2</v>
          </cell>
          <cell r="Y35">
            <v>1.6077283041943974E-2</v>
          </cell>
          <cell r="Z35">
            <v>4.6285005090175101E-2</v>
          </cell>
          <cell r="AA35">
            <v>0.37278035165973927</v>
          </cell>
        </row>
        <row r="36">
          <cell r="B36" t="str">
            <v>2.4.</v>
          </cell>
          <cell r="C36" t="str">
            <v>Deuda Flotante</v>
          </cell>
          <cell r="D36">
            <v>67585.687000000005</v>
          </cell>
          <cell r="E36">
            <v>-45684.302000000003</v>
          </cell>
          <cell r="F36">
            <v>-29574.210999999996</v>
          </cell>
          <cell r="G36">
            <v>74394.612999999998</v>
          </cell>
          <cell r="H36">
            <v>-66896.353569999992</v>
          </cell>
          <cell r="I36">
            <v>-6893.6658469999984</v>
          </cell>
          <cell r="J36">
            <v>29983.529463999999</v>
          </cell>
          <cell r="K36">
            <v>364693.1943516609</v>
          </cell>
          <cell r="L36">
            <v>-223217.8043986609</v>
          </cell>
          <cell r="Q36" t="str">
            <v>2.4.</v>
          </cell>
          <cell r="R36" t="str">
            <v>Deuda Flotante</v>
          </cell>
          <cell r="S36">
            <v>0.44679729881600083</v>
          </cell>
          <cell r="T36">
            <v>-0.22584549371414708</v>
          </cell>
          <cell r="U36">
            <v>-0.11270328528075639</v>
          </cell>
          <cell r="V36">
            <v>0.22449595048178086</v>
          </cell>
          <cell r="W36">
            <v>-0.15346108713212142</v>
          </cell>
          <cell r="X36">
            <v>-1.2116062619143773E-2</v>
          </cell>
          <cell r="Y36">
            <v>4.140970302131227E-2</v>
          </cell>
          <cell r="Z36">
            <v>0.40552515297702868</v>
          </cell>
          <cell r="AA36">
            <v>-0.20479341717156105</v>
          </cell>
        </row>
        <row r="38">
          <cell r="A38" t="str">
            <v>INVERSION</v>
          </cell>
          <cell r="D38">
            <v>401180.27699999989</v>
          </cell>
          <cell r="E38">
            <v>698543.87199999997</v>
          </cell>
          <cell r="F38">
            <v>1001927.9469999998</v>
          </cell>
          <cell r="G38">
            <v>1084661.3589999999</v>
          </cell>
          <cell r="H38">
            <v>1426368.5948099999</v>
          </cell>
          <cell r="I38">
            <v>2390426.667376</v>
          </cell>
          <cell r="J38">
            <v>3155755.68042127</v>
          </cell>
          <cell r="K38">
            <v>4182411.6367080738</v>
          </cell>
          <cell r="L38">
            <v>2286180.076307606</v>
          </cell>
          <cell r="P38" t="str">
            <v>INVERSION</v>
          </cell>
          <cell r="S38">
            <v>2.6521334924339075</v>
          </cell>
          <cell r="T38">
            <v>3.4533303289351327</v>
          </cell>
          <cell r="U38">
            <v>3.8182107797061291</v>
          </cell>
          <cell r="V38">
            <v>3.2731144490201882</v>
          </cell>
          <cell r="W38">
            <v>3.2721077238030847</v>
          </cell>
          <cell r="X38">
            <v>4.2013291376753887</v>
          </cell>
          <cell r="Y38">
            <v>4.3583563332984143</v>
          </cell>
          <cell r="Z38">
            <v>4.6506848634896176</v>
          </cell>
          <cell r="AA38">
            <v>2.0974788787922671</v>
          </cell>
        </row>
        <row r="39">
          <cell r="B39" t="str">
            <v>1.1.</v>
          </cell>
          <cell r="C39" t="str">
            <v>Vigencia</v>
          </cell>
          <cell r="D39">
            <v>300944.17699999997</v>
          </cell>
          <cell r="E39">
            <v>509847</v>
          </cell>
          <cell r="F39">
            <v>740705.81499999994</v>
          </cell>
          <cell r="G39">
            <v>698011.73499999999</v>
          </cell>
          <cell r="H39">
            <v>958714.70000000007</v>
          </cell>
          <cell r="I39">
            <v>1384495.9769009999</v>
          </cell>
          <cell r="J39">
            <v>1677982.626127</v>
          </cell>
          <cell r="K39">
            <v>2146733.9303026702</v>
          </cell>
          <cell r="L39">
            <v>439348.78469574777</v>
          </cell>
          <cell r="Q39" t="str">
            <v>1.1.</v>
          </cell>
          <cell r="R39" t="str">
            <v>Vigencia</v>
          </cell>
          <cell r="S39">
            <v>1.9894899548480498</v>
          </cell>
          <cell r="T39">
            <v>2.5204860836809271</v>
          </cell>
          <cell r="U39">
            <v>2.8227288557946713</v>
          </cell>
          <cell r="V39">
            <v>2.106346166438986</v>
          </cell>
          <cell r="W39">
            <v>2.1993037327153329</v>
          </cell>
          <cell r="X39">
            <v>2.4333410299231679</v>
          </cell>
          <cell r="Y39">
            <v>2.3174310518135717</v>
          </cell>
          <cell r="Z39">
            <v>2.3870876094482947</v>
          </cell>
          <cell r="AA39">
            <v>0.40308495637435993</v>
          </cell>
        </row>
        <row r="40">
          <cell r="B40" t="str">
            <v>1.2.</v>
          </cell>
          <cell r="C40" t="str">
            <v>Reservas de apropiación</v>
          </cell>
          <cell r="D40">
            <v>44156.1</v>
          </cell>
          <cell r="E40">
            <v>131762</v>
          </cell>
          <cell r="F40">
            <v>153077.386</v>
          </cell>
          <cell r="G40">
            <v>263387.62400000001</v>
          </cell>
          <cell r="H40">
            <v>301579.3</v>
          </cell>
          <cell r="I40">
            <v>426682.572744</v>
          </cell>
          <cell r="J40">
            <v>544215.95600500004</v>
          </cell>
          <cell r="K40">
            <v>958608.97140806005</v>
          </cell>
          <cell r="L40">
            <v>1105971.7226547827</v>
          </cell>
          <cell r="Q40" t="str">
            <v>1.2.</v>
          </cell>
          <cell r="R40" t="str">
            <v>Reservas de apropiación</v>
          </cell>
          <cell r="S40">
            <v>0.29190834749152161</v>
          </cell>
          <cell r="T40">
            <v>0.65138029125986086</v>
          </cell>
          <cell r="U40">
            <v>0.58335704389173626</v>
          </cell>
          <cell r="V40">
            <v>0.79480828800087888</v>
          </cell>
          <cell r="W40">
            <v>0.69182675534199811</v>
          </cell>
          <cell r="X40">
            <v>0.74992215819590957</v>
          </cell>
          <cell r="Y40">
            <v>0.75160668275175668</v>
          </cell>
          <cell r="Z40">
            <v>1.0659372200967294</v>
          </cell>
          <cell r="AA40">
            <v>1.0146848679376657</v>
          </cell>
        </row>
        <row r="41">
          <cell r="B41" t="str">
            <v>1.3.</v>
          </cell>
          <cell r="C41" t="str">
            <v>Reservas de Tesorería</v>
          </cell>
          <cell r="D41">
            <v>93412.69200000001</v>
          </cell>
          <cell r="E41">
            <v>56080</v>
          </cell>
          <cell r="F41">
            <v>56934.872000000003</v>
          </cell>
          <cell r="G41">
            <v>108144.746</v>
          </cell>
          <cell r="H41">
            <v>123262</v>
          </cell>
          <cell r="I41">
            <v>166074.59480999998</v>
          </cell>
          <cell r="J41">
            <v>579248.11773099995</v>
          </cell>
          <cell r="K41">
            <v>933557.09828926995</v>
          </cell>
          <cell r="L41">
            <v>1077068.7349973437</v>
          </cell>
          <cell r="Q41" t="str">
            <v>1.3.</v>
          </cell>
          <cell r="R41" t="str">
            <v>Reservas de Tesorería</v>
          </cell>
          <cell r="S41">
            <v>0.61753516629535865</v>
          </cell>
          <cell r="T41">
            <v>0.27723779795277087</v>
          </cell>
          <cell r="U41">
            <v>0.21697103335873782</v>
          </cell>
          <cell r="V41">
            <v>0.32634160678920082</v>
          </cell>
          <cell r="W41">
            <v>0.28276459795803421</v>
          </cell>
          <cell r="X41">
            <v>0.29188681825106888</v>
          </cell>
          <cell r="Y41">
            <v>0.79998895926159852</v>
          </cell>
          <cell r="Z41">
            <v>1.0380804768500695</v>
          </cell>
          <cell r="AA41">
            <v>0.98816753154158254</v>
          </cell>
        </row>
        <row r="42">
          <cell r="B42" t="str">
            <v>1.4.</v>
          </cell>
          <cell r="C42" t="str">
            <v>Deuda Flotante</v>
          </cell>
          <cell r="D42">
            <v>-37332.69200000001</v>
          </cell>
          <cell r="E42">
            <v>854.87200000000303</v>
          </cell>
          <cell r="F42">
            <v>51209.873999999996</v>
          </cell>
          <cell r="G42">
            <v>15117.254000000001</v>
          </cell>
          <cell r="H42">
            <v>42812.59480999998</v>
          </cell>
          <cell r="I42">
            <v>413173.52292099997</v>
          </cell>
          <cell r="J42">
            <v>354308.98055827001</v>
          </cell>
          <cell r="K42">
            <v>143511.63670807378</v>
          </cell>
          <cell r="L42">
            <v>-336209.16604026826</v>
          </cell>
          <cell r="Q42" t="str">
            <v>1.4.</v>
          </cell>
          <cell r="R42" t="str">
            <v>Deuda Flotante</v>
          </cell>
          <cell r="S42">
            <v>-0.24679997620102212</v>
          </cell>
          <cell r="T42">
            <v>4.2261560415742154E-3</v>
          </cell>
          <cell r="U42">
            <v>0.19515384666098415</v>
          </cell>
          <cell r="V42">
            <v>4.5618387791122782E-2</v>
          </cell>
          <cell r="W42">
            <v>9.8212637787719381E-2</v>
          </cell>
          <cell r="X42">
            <v>0.72617913130524148</v>
          </cell>
          <cell r="Y42">
            <v>0.48932963947148822</v>
          </cell>
          <cell r="Z42">
            <v>0.15957955709452451</v>
          </cell>
          <cell r="AA42">
            <v>-0.30845847706134122</v>
          </cell>
        </row>
        <row r="44">
          <cell r="A44" t="str">
            <v>TOTAL</v>
          </cell>
          <cell r="D44">
            <v>2557359.9179999996</v>
          </cell>
          <cell r="E44">
            <v>3722729.2560000001</v>
          </cell>
          <cell r="F44">
            <v>5028291.368999999</v>
          </cell>
          <cell r="G44">
            <v>6999904.296000001</v>
          </cell>
          <cell r="H44">
            <v>10267718.256239997</v>
          </cell>
          <cell r="I44">
            <v>13362172.286022998</v>
          </cell>
          <cell r="J44">
            <v>18831778.02793254</v>
          </cell>
          <cell r="K44">
            <v>25766957.505246505</v>
          </cell>
          <cell r="L44">
            <v>36855672.000612743</v>
          </cell>
          <cell r="P44" t="str">
            <v>TOTAL</v>
          </cell>
          <cell r="S44">
            <v>16.906264538861745</v>
          </cell>
          <cell r="T44">
            <v>18.403731478384401</v>
          </cell>
          <cell r="U44">
            <v>19.16213273230424</v>
          </cell>
          <cell r="V44">
            <v>21.123171488398242</v>
          </cell>
          <cell r="W44">
            <v>23.554276457238004</v>
          </cell>
          <cell r="X44">
            <v>23.484880140469357</v>
          </cell>
          <cell r="Y44">
            <v>26.008223496044923</v>
          </cell>
          <cell r="Z44">
            <v>28.651890262563928</v>
          </cell>
          <cell r="AA44">
            <v>33.813606542243129</v>
          </cell>
        </row>
        <row r="45">
          <cell r="C45" t="str">
            <v>Vigencia</v>
          </cell>
          <cell r="D45">
            <v>2272076.5039999997</v>
          </cell>
          <cell r="E45">
            <v>3302176</v>
          </cell>
          <cell r="F45">
            <v>4628191.3469999991</v>
          </cell>
          <cell r="G45">
            <v>6291665.8440000005</v>
          </cell>
          <cell r="H45">
            <v>9373474.9999999981</v>
          </cell>
          <cell r="I45">
            <v>11670494.857997</v>
          </cell>
          <cell r="J45">
            <v>16469406.425021999</v>
          </cell>
          <cell r="K45">
            <v>21232333.953963906</v>
          </cell>
          <cell r="L45">
            <v>31138731.894625232</v>
          </cell>
          <cell r="R45" t="str">
            <v>Vigencia</v>
          </cell>
          <cell r="S45">
            <v>15.02030518222745</v>
          </cell>
          <cell r="T45">
            <v>16.324679077968778</v>
          </cell>
          <cell r="U45">
            <v>17.637406107465363</v>
          </cell>
          <cell r="V45">
            <v>18.985964800469304</v>
          </cell>
          <cell r="W45">
            <v>21.502871037665166</v>
          </cell>
          <cell r="X45">
            <v>20.511647885779386</v>
          </cell>
          <cell r="Y45">
            <v>22.745595371495362</v>
          </cell>
          <cell r="Z45">
            <v>23.609558961053754</v>
          </cell>
          <cell r="AA45">
            <v>28.568542407577031</v>
          </cell>
        </row>
        <row r="46">
          <cell r="C46" t="str">
            <v>Reservas de apropiación</v>
          </cell>
          <cell r="D46">
            <v>83376.41399999999</v>
          </cell>
          <cell r="E46">
            <v>216155</v>
          </cell>
          <cell r="F46">
            <v>221817.58899999998</v>
          </cell>
          <cell r="G46">
            <v>374226.598</v>
          </cell>
          <cell r="H46">
            <v>409219.1</v>
          </cell>
          <cell r="I46">
            <v>630987.60453799996</v>
          </cell>
          <cell r="J46">
            <v>744073.92789699999</v>
          </cell>
          <cell r="K46">
            <v>1154768.3710225602</v>
          </cell>
          <cell r="L46">
            <v>2065027.499342344</v>
          </cell>
          <cell r="R46" t="str">
            <v>Reservas de apropiación</v>
          </cell>
          <cell r="S46">
            <v>0.55118706657764083</v>
          </cell>
          <cell r="T46">
            <v>1.0685865944450998</v>
          </cell>
          <cell r="U46">
            <v>0.84531658387628927</v>
          </cell>
          <cell r="V46">
            <v>1.1292800973851873</v>
          </cell>
          <cell r="W46">
            <v>0.9387538275238807</v>
          </cell>
          <cell r="X46">
            <v>1.109001436704818</v>
          </cell>
          <cell r="Y46">
            <v>1.0276268648462701</v>
          </cell>
          <cell r="Z46">
            <v>1.2840591147977511</v>
          </cell>
          <cell r="AA46">
            <v>1.8945802252774924</v>
          </cell>
        </row>
        <row r="47">
          <cell r="C47" t="str">
            <v>Reservas de Tesorería</v>
          </cell>
          <cell r="D47">
            <v>198262.264</v>
          </cell>
          <cell r="E47">
            <v>201907</v>
          </cell>
          <cell r="F47">
            <v>204398.25600000002</v>
          </cell>
          <cell r="G47">
            <v>178282.43299999999</v>
          </cell>
          <cell r="H47">
            <v>334011.85399999999</v>
          </cell>
          <cell r="I47">
            <v>485024.15623999998</v>
          </cell>
          <cell r="J47">
            <v>1060689.8234879998</v>
          </cell>
          <cell r="K47">
            <v>1618297.6750135398</v>
          </cell>
          <cell r="L47">
            <v>3379855.1802600399</v>
          </cell>
          <cell r="R47" t="str">
            <v>Reservas de Tesorería</v>
          </cell>
          <cell r="S47">
            <v>1.3106775701243496</v>
          </cell>
          <cell r="T47">
            <v>0.99815000127050846</v>
          </cell>
          <cell r="U47">
            <v>0.7789338811729275</v>
          </cell>
          <cell r="V47">
            <v>0.53799169908363409</v>
          </cell>
          <cell r="W47">
            <v>0.7662274473035291</v>
          </cell>
          <cell r="X47">
            <v>0.85246125635152425</v>
          </cell>
          <cell r="Y47">
            <v>1.4648992754873165</v>
          </cell>
          <cell r="Z47">
            <v>1.7994863144866549</v>
          </cell>
          <cell r="AA47">
            <v>3.1008820903652272</v>
          </cell>
        </row>
        <row r="48">
          <cell r="C48" t="str">
            <v>Deuda Flotante</v>
          </cell>
          <cell r="D48">
            <v>3644.7359999999971</v>
          </cell>
          <cell r="E48">
            <v>2491.2560000000012</v>
          </cell>
          <cell r="F48">
            <v>-26115.823000000004</v>
          </cell>
          <cell r="G48">
            <v>155729.42100000003</v>
          </cell>
          <cell r="H48">
            <v>151012.30223999999</v>
          </cell>
          <cell r="I48">
            <v>575665.66724799993</v>
          </cell>
          <cell r="J48">
            <v>557607.85152554</v>
          </cell>
          <cell r="K48">
            <v>1761557.5052465</v>
          </cell>
          <cell r="L48">
            <v>272057.42638512759</v>
          </cell>
          <cell r="R48" t="str">
            <v>Deuda Flotante</v>
          </cell>
          <cell r="S48">
            <v>2.4094719932305109E-2</v>
          </cell>
          <cell r="T48">
            <v>1.2315804700011208E-2</v>
          </cell>
          <cell r="U48">
            <v>-9.9523840210335307E-2</v>
          </cell>
          <cell r="V48">
            <v>0.46993489146011708</v>
          </cell>
          <cell r="W48">
            <v>0.34642414474542632</v>
          </cell>
          <cell r="X48">
            <v>1.0117695616336349</v>
          </cell>
          <cell r="Y48">
            <v>0.77010198421597664</v>
          </cell>
          <cell r="Z48">
            <v>1.9587858722257692</v>
          </cell>
          <cell r="AA48">
            <v>0.24960181902337952</v>
          </cell>
        </row>
        <row r="50">
          <cell r="Q50" t="str">
            <v>PIB</v>
          </cell>
          <cell r="S50">
            <v>15126700</v>
          </cell>
          <cell r="T50">
            <v>20228122</v>
          </cell>
          <cell r="U50">
            <v>26240771</v>
          </cell>
          <cell r="V50">
            <v>33138510</v>
          </cell>
          <cell r="W50">
            <v>43591737.045630313</v>
          </cell>
          <cell r="X50">
            <v>56896914.977212004</v>
          </cell>
          <cell r="Y50">
            <v>72407014</v>
          </cell>
          <cell r="Z50">
            <v>89931091</v>
          </cell>
          <cell r="AA50">
            <v>108996572</v>
          </cell>
        </row>
        <row r="51">
          <cell r="A51" t="str">
            <v>C:\CARLOSJ\PRES9194\PAGOS.XLS</v>
          </cell>
          <cell r="I51" t="str">
            <v>Rango FMI 1</v>
          </cell>
          <cell r="P51" t="str">
            <v>C:\CARLOSJ\PRES9194\PAGOS.XLS</v>
          </cell>
          <cell r="X51" t="str">
            <v>Rango FMI 2</v>
          </cell>
        </row>
      </sheetData>
      <sheetData sheetId="1" refreshError="1">
        <row r="1">
          <cell r="A1" t="str">
            <v>PAGOS REZAGO POR NUMERALES CON RECURSOS DE LA NACION</v>
          </cell>
        </row>
        <row r="57">
          <cell r="A57" t="str">
            <v>PAGOS POR NUMERALES CON RECURSOS DE LA NACION</v>
          </cell>
        </row>
        <row r="58">
          <cell r="A58" t="str">
            <v>Participación  porcentual en el PIB</v>
          </cell>
        </row>
        <row r="60">
          <cell r="AD60" t="str">
            <v>Provisional</v>
          </cell>
          <cell r="AE60" t="str">
            <v>Proyección</v>
          </cell>
          <cell r="AH60" t="str">
            <v>Proyección</v>
          </cell>
        </row>
        <row r="61">
          <cell r="A61" t="str">
            <v>CONCEPTOS</v>
          </cell>
          <cell r="D61">
            <v>1970</v>
          </cell>
          <cell r="E61">
            <v>1971</v>
          </cell>
          <cell r="F61">
            <v>1972</v>
          </cell>
          <cell r="G61">
            <v>1973</v>
          </cell>
          <cell r="H61">
            <v>1974</v>
          </cell>
          <cell r="I61">
            <v>1975</v>
          </cell>
          <cell r="J61">
            <v>1976</v>
          </cell>
          <cell r="K61">
            <v>1977</v>
          </cell>
          <cell r="L61">
            <v>1978</v>
          </cell>
          <cell r="M61">
            <v>1979</v>
          </cell>
          <cell r="N61">
            <v>1980</v>
          </cell>
          <cell r="O61">
            <v>1981</v>
          </cell>
          <cell r="P61">
            <v>1982</v>
          </cell>
          <cell r="Q61">
            <v>1983</v>
          </cell>
          <cell r="R61">
            <v>1984</v>
          </cell>
          <cell r="S61">
            <v>1985</v>
          </cell>
          <cell r="T61">
            <v>1986</v>
          </cell>
          <cell r="U61">
            <v>1987</v>
          </cell>
          <cell r="V61">
            <v>1988</v>
          </cell>
          <cell r="W61">
            <v>1989</v>
          </cell>
          <cell r="X61">
            <v>1990</v>
          </cell>
          <cell r="Y61">
            <v>1991</v>
          </cell>
          <cell r="Z61">
            <v>1992</v>
          </cell>
          <cell r="AA61">
            <v>1993</v>
          </cell>
          <cell r="AB61">
            <v>1994</v>
          </cell>
          <cell r="AC61">
            <v>1995</v>
          </cell>
          <cell r="AD61">
            <v>1996</v>
          </cell>
          <cell r="AE61">
            <v>1997</v>
          </cell>
          <cell r="AH61">
            <v>1998</v>
          </cell>
        </row>
        <row r="62">
          <cell r="AE62" t="str">
            <v>Dic-20-96</v>
          </cell>
          <cell r="AF62" t="str">
            <v>Mayo</v>
          </cell>
          <cell r="AG62" t="str">
            <v>Junio</v>
          </cell>
          <cell r="AH62" t="str">
            <v>Junio 19/97</v>
          </cell>
        </row>
        <row r="64">
          <cell r="A64" t="str">
            <v>FUNCIONAMIENTO</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7.4717756753315559E-2</v>
          </cell>
          <cell r="X64">
            <v>7.6564750449893468</v>
          </cell>
          <cell r="Y64">
            <v>7.6111597483168465</v>
          </cell>
          <cell r="Z64">
            <v>8.7108115784324642</v>
          </cell>
          <cell r="AA64">
            <v>9.8711558603314202</v>
          </cell>
          <cell r="AB64">
            <v>10.971052220493998</v>
          </cell>
          <cell r="AC64">
            <v>11.305826926620673</v>
          </cell>
          <cell r="AD64">
            <v>11.854564493137852</v>
          </cell>
          <cell r="AE64">
            <v>11.227453632192901</v>
          </cell>
          <cell r="AF64">
            <v>11.699139483072669</v>
          </cell>
          <cell r="AG64">
            <v>11.736057167008886</v>
          </cell>
          <cell r="AH64">
            <v>14.350810631233587</v>
          </cell>
        </row>
        <row r="65">
          <cell r="A65" t="str">
            <v>1.</v>
          </cell>
          <cell r="B65" t="str">
            <v>SERVICIOS PERSONALES</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1.9075557764744473E-2</v>
          </cell>
          <cell r="X65">
            <v>2.2280014476875309</v>
          </cell>
          <cell r="Y65">
            <v>2.1564038648102222</v>
          </cell>
          <cell r="Z65">
            <v>2.3803940430634931</v>
          </cell>
          <cell r="AA65">
            <v>2.6733395431802749</v>
          </cell>
          <cell r="AB65">
            <v>2.8612203326876591</v>
          </cell>
          <cell r="AC65">
            <v>2.8616240158446526</v>
          </cell>
          <cell r="AD65">
            <v>2.8676650568199444</v>
          </cell>
          <cell r="AE65">
            <v>2.5449225940506555</v>
          </cell>
          <cell r="AF65">
            <v>2.7420081483334879</v>
          </cell>
          <cell r="AG65">
            <v>3.4323097794304944</v>
          </cell>
          <cell r="AH65">
            <v>3.110039784013146</v>
          </cell>
        </row>
        <row r="66">
          <cell r="B66" t="str">
            <v>1.1.</v>
          </cell>
          <cell r="C66" t="str">
            <v>Vigencia</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1.8941722850918486E-2</v>
          </cell>
          <cell r="X66">
            <v>2.2168927990448148</v>
          </cell>
          <cell r="Y66">
            <v>2.1413052230820502</v>
          </cell>
          <cell r="Z66">
            <v>2.3563885732943333</v>
          </cell>
          <cell r="AA66">
            <v>2.6510509360760666</v>
          </cell>
          <cell r="AB66">
            <v>2.8372353767274534</v>
          </cell>
          <cell r="AC66">
            <v>2.8424985675835219</v>
          </cell>
          <cell r="AD66">
            <v>2.8475771123963862</v>
          </cell>
          <cell r="AE66">
            <v>2.5220570082624341</v>
          </cell>
          <cell r="AF66">
            <v>2.7190896633391852</v>
          </cell>
          <cell r="AG66">
            <v>3.4131742264909302</v>
          </cell>
          <cell r="AH66">
            <v>3.030620645646759</v>
          </cell>
        </row>
        <row r="67">
          <cell r="B67" t="str">
            <v>1.2.</v>
          </cell>
          <cell r="C67" t="str">
            <v>Reservas de apropiación</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4.2419409967964401E-3</v>
          </cell>
          <cell r="Y67">
            <v>3.7117811820392014E-3</v>
          </cell>
          <cell r="Z67">
            <v>1.3432619631962932E-3</v>
          </cell>
          <cell r="AA67">
            <v>9.4379308530271305E-3</v>
          </cell>
          <cell r="AB67">
            <v>7.9515734760171163E-3</v>
          </cell>
          <cell r="AC67">
            <v>1.1565271839548582E-2</v>
          </cell>
          <cell r="AD67">
            <v>5.1363682713265078E-3</v>
          </cell>
          <cell r="AE67">
            <v>5.6713854514091533E-3</v>
          </cell>
          <cell r="AF67">
            <v>5.6845061206340624E-3</v>
          </cell>
          <cell r="AG67">
            <v>5.9117819235819631E-3</v>
          </cell>
          <cell r="AH67">
            <v>7.3942830335510827E-3</v>
          </cell>
        </row>
        <row r="68">
          <cell r="B68" t="str">
            <v>1.3.</v>
          </cell>
          <cell r="C68" t="str">
            <v>Reservas de Tesorería</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1.3383491382598658E-4</v>
          </cell>
          <cell r="X68">
            <v>6.8667076459198737E-3</v>
          </cell>
          <cell r="Y68">
            <v>1.1386860546132581E-2</v>
          </cell>
          <cell r="Z68">
            <v>2.2662207805963515E-2</v>
          </cell>
          <cell r="AA68">
            <v>1.2850676251180805E-2</v>
          </cell>
          <cell r="AB68">
            <v>1.6033382484188619E-2</v>
          </cell>
          <cell r="AC68">
            <v>7.5601764215825831E-3</v>
          </cell>
          <cell r="AD68">
            <v>1.4951576152231539E-2</v>
          </cell>
          <cell r="AE68">
            <v>1.719420033681188E-2</v>
          </cell>
          <cell r="AF68">
            <v>1.7233978873668346E-2</v>
          </cell>
          <cell r="AG68">
            <v>1.3223771015982044E-2</v>
          </cell>
          <cell r="AH68">
            <v>7.2024855332835813E-2</v>
          </cell>
        </row>
        <row r="69">
          <cell r="A69" t="str">
            <v>2.</v>
          </cell>
          <cell r="B69" t="str">
            <v>GASTOS GENERALES</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4.6307447524307653E-3</v>
          </cell>
          <cell r="X69">
            <v>0.38863660205331962</v>
          </cell>
          <cell r="Y69">
            <v>0.54205724366864072</v>
          </cell>
          <cell r="Z69">
            <v>0.63689743443504254</v>
          </cell>
          <cell r="AA69">
            <v>0.74322553299691607</v>
          </cell>
          <cell r="AB69">
            <v>0.88780433561698868</v>
          </cell>
          <cell r="AC69">
            <v>0.82361073382200245</v>
          </cell>
          <cell r="AD69">
            <v>0.7889598244003444</v>
          </cell>
          <cell r="AE69">
            <v>0.70991342333035856</v>
          </cell>
          <cell r="AF69">
            <v>0.71315377572566097</v>
          </cell>
          <cell r="AG69">
            <v>0.79635532023887867</v>
          </cell>
          <cell r="AH69">
            <v>0.78880043003509959</v>
          </cell>
        </row>
        <row r="70">
          <cell r="B70" t="str">
            <v>2.1.</v>
          </cell>
          <cell r="C70" t="str">
            <v>Vigencia</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3.273948783867062E-3</v>
          </cell>
          <cell r="X70">
            <v>0.2993972351956351</v>
          </cell>
          <cell r="Y70">
            <v>0.42874121343462052</v>
          </cell>
          <cell r="Z70">
            <v>0.53327817696088331</v>
          </cell>
          <cell r="AA70">
            <v>0.59333014357574598</v>
          </cell>
          <cell r="AB70">
            <v>0.70127861969283811</v>
          </cell>
          <cell r="AC70">
            <v>0.70265543197237768</v>
          </cell>
          <cell r="AD70">
            <v>0.63735869306619441</v>
          </cell>
          <cell r="AE70">
            <v>0.52707875901588241</v>
          </cell>
          <cell r="AF70">
            <v>0.5303472773065403</v>
          </cell>
          <cell r="AG70">
            <v>0.61951811949717095</v>
          </cell>
          <cell r="AH70">
            <v>0.58013859440429671</v>
          </cell>
        </row>
        <row r="71">
          <cell r="B71" t="str">
            <v>2.2.</v>
          </cell>
          <cell r="C71" t="str">
            <v>Reservas de apropiación</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5.1536415491265079E-2</v>
          </cell>
          <cell r="Y71">
            <v>4.7609119411925818E-2</v>
          </cell>
          <cell r="Z71">
            <v>7.3033500902726159E-2</v>
          </cell>
          <cell r="AA71">
            <v>0.10265950162333781</v>
          </cell>
          <cell r="AB71">
            <v>0.13656417053740125</v>
          </cell>
          <cell r="AC71">
            <v>9.3306082673150978E-2</v>
          </cell>
          <cell r="AD71">
            <v>5.9067034645558618E-2</v>
          </cell>
          <cell r="AE71">
            <v>6.9581597949399859E-2</v>
          </cell>
          <cell r="AF71">
            <v>7.362788880059358E-2</v>
          </cell>
          <cell r="AG71">
            <v>6.0094641733916189E-2</v>
          </cell>
          <cell r="AH71">
            <v>7.0909617451419674E-2</v>
          </cell>
        </row>
        <row r="72">
          <cell r="B72" t="str">
            <v>2.3.</v>
          </cell>
          <cell r="C72" t="str">
            <v>Reservas de Tesorería</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1.3567959685637032E-3</v>
          </cell>
          <cell r="X72">
            <v>3.7702951366419483E-2</v>
          </cell>
          <cell r="Y72">
            <v>6.5706910822094358E-2</v>
          </cell>
          <cell r="Z72">
            <v>3.0585756571433056E-2</v>
          </cell>
          <cell r="AA72">
            <v>4.7235887797832221E-2</v>
          </cell>
          <cell r="AB72">
            <v>4.996154538674942E-2</v>
          </cell>
          <cell r="AC72">
            <v>2.764921917647371E-2</v>
          </cell>
          <cell r="AD72">
            <v>9.253409668859125E-2</v>
          </cell>
          <cell r="AE72">
            <v>0.11325306636507618</v>
          </cell>
          <cell r="AF72">
            <v>0.10917860961852724</v>
          </cell>
          <cell r="AG72">
            <v>0.11674255900779155</v>
          </cell>
          <cell r="AH72">
            <v>0.13775221817938316</v>
          </cell>
        </row>
        <row r="73">
          <cell r="A73" t="str">
            <v>3.</v>
          </cell>
          <cell r="B73" t="str">
            <v>TRANSFERENCIAS</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5.101145423614032E-2</v>
          </cell>
          <cell r="X73">
            <v>5.0398369952484954</v>
          </cell>
          <cell r="Y73">
            <v>4.9126986398379833</v>
          </cell>
          <cell r="Z73">
            <v>5.6935201009339291</v>
          </cell>
          <cell r="AA73">
            <v>6.4545907841542309</v>
          </cell>
          <cell r="AB73">
            <v>7.22202755218935</v>
          </cell>
          <cell r="AC73">
            <v>7.6205921769540179</v>
          </cell>
          <cell r="AD73">
            <v>8.1979396119175636</v>
          </cell>
          <cell r="AE73">
            <v>7.9726176148118872</v>
          </cell>
          <cell r="AF73">
            <v>8.2439775590135191</v>
          </cell>
          <cell r="AG73">
            <v>7.507392067339512</v>
          </cell>
          <cell r="AH73">
            <v>10.451970417185343</v>
          </cell>
        </row>
        <row r="74">
          <cell r="B74" t="str">
            <v>3.1.</v>
          </cell>
          <cell r="C74" t="str">
            <v>Vigencia</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4.7329830568666645E-2</v>
          </cell>
          <cell r="X74">
            <v>4.5285122168039118</v>
          </cell>
          <cell r="Y74">
            <v>4.5410746505885822</v>
          </cell>
          <cell r="Z74">
            <v>5.3250128566432231</v>
          </cell>
          <cell r="AA74">
            <v>6.2599219988494106</v>
          </cell>
          <cell r="AB74">
            <v>7.0581665132607192</v>
          </cell>
          <cell r="AC74">
            <v>7.1861983149864459</v>
          </cell>
          <cell r="AD74">
            <v>7.6482947941045261</v>
          </cell>
          <cell r="AE74">
            <v>7.3343616965501264</v>
          </cell>
          <cell r="AF74">
            <v>7.5919737300023815</v>
          </cell>
          <cell r="AG74">
            <v>6.9371497080631315</v>
          </cell>
          <cell r="AH74">
            <v>9.0192630723144518</v>
          </cell>
        </row>
        <row r="75">
          <cell r="B75" t="str">
            <v>3.2.</v>
          </cell>
          <cell r="C75" t="str">
            <v>Reservas de apropiación</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13811168431750609</v>
          </cell>
          <cell r="Y75">
            <v>0.25847944787902766</v>
          </cell>
          <cell r="Z75">
            <v>0.13305622974599643</v>
          </cell>
          <cell r="AA75">
            <v>0.14216858560861667</v>
          </cell>
          <cell r="AB75">
            <v>4.4668151182149292E-2</v>
          </cell>
          <cell r="AC75">
            <v>0.17729058050923077</v>
          </cell>
          <cell r="AD75">
            <v>0.1604367442073816</v>
          </cell>
          <cell r="AE75">
            <v>0.18825578863009287</v>
          </cell>
          <cell r="AF75">
            <v>0.20401060855164466</v>
          </cell>
          <cell r="AG75">
            <v>0.11353986483907955</v>
          </cell>
          <cell r="AH75">
            <v>0.64367262520571822</v>
          </cell>
        </row>
        <row r="76">
          <cell r="B76" t="str">
            <v>3.3.</v>
          </cell>
          <cell r="C76" t="str">
            <v>Reservas de Tesorería</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3.6816236674736716E-3</v>
          </cell>
          <cell r="X76">
            <v>0.37321309412707715</v>
          </cell>
          <cell r="Y76">
            <v>0.11314454137037359</v>
          </cell>
          <cell r="Z76">
            <v>0.23545101454470946</v>
          </cell>
          <cell r="AA76">
            <v>5.2500199696203884E-2</v>
          </cell>
          <cell r="AB76">
            <v>0.11919288774648268</v>
          </cell>
          <cell r="AC76">
            <v>0.25710328145834044</v>
          </cell>
          <cell r="AD76">
            <v>0.38920807360565463</v>
          </cell>
          <cell r="AE76">
            <v>0.45000012963166741</v>
          </cell>
          <cell r="AF76">
            <v>0.44799322045949397</v>
          </cell>
          <cell r="AG76">
            <v>0.4567024944373021</v>
          </cell>
          <cell r="AH76">
            <v>0.78903471966517358</v>
          </cell>
        </row>
        <row r="78">
          <cell r="A78" t="str">
            <v>SERVICIO DE LA DEUDA</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3.243247722341356E-2</v>
          </cell>
          <cell r="X78">
            <v>2.8002653929020198</v>
          </cell>
          <cell r="Y78">
            <v>3.9073623255963024</v>
          </cell>
          <cell r="Z78">
            <v>3.6726332988417405</v>
          </cell>
          <cell r="AA78">
            <v>3.3759206761124401</v>
          </cell>
          <cell r="AB78">
            <v>4.378022430561769</v>
          </cell>
          <cell r="AC78">
            <v>3.6226349407890233</v>
          </cell>
          <cell r="AD78">
            <v>5.5367601824783037</v>
          </cell>
          <cell r="AE78">
            <v>6.3780580830529923</v>
          </cell>
          <cell r="AF78">
            <v>6.5916811132825517</v>
          </cell>
          <cell r="AG78">
            <v>6.5824088486012204</v>
          </cell>
          <cell r="AH78">
            <v>11.215176321052873</v>
          </cell>
        </row>
        <row r="79">
          <cell r="A79" t="str">
            <v>1.</v>
          </cell>
          <cell r="B79" t="str">
            <v>INTERNA</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5.8618079612510789E-3</v>
          </cell>
          <cell r="X79">
            <v>0.22500502023865587</v>
          </cell>
          <cell r="Y79">
            <v>1.2037298751625858</v>
          </cell>
          <cell r="Z79">
            <v>0.58062011538841063</v>
          </cell>
          <cell r="AA79">
            <v>0.76374710797025547</v>
          </cell>
          <cell r="AB79">
            <v>2.0054741113063992</v>
          </cell>
          <cell r="AC79">
            <v>1.9022614064212062</v>
          </cell>
          <cell r="AD79">
            <v>3.8609455490687581</v>
          </cell>
          <cell r="AE79">
            <v>4.4091871115010939</v>
          </cell>
          <cell r="AF79">
            <v>4.7619919844854488</v>
          </cell>
          <cell r="AG79">
            <v>4.7784989054518157</v>
          </cell>
          <cell r="AH79">
            <v>8.1067834281473292</v>
          </cell>
        </row>
        <row r="80">
          <cell r="B80" t="str">
            <v>1.1.</v>
          </cell>
          <cell r="C80" t="str">
            <v>Vigencia</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5.8618079612510789E-3</v>
          </cell>
          <cell r="X80">
            <v>0.21694369848075859</v>
          </cell>
          <cell r="Y80">
            <v>1.158334867523519</v>
          </cell>
          <cell r="Z80">
            <v>0.54687645582133892</v>
          </cell>
          <cell r="AA80">
            <v>0.74075496615790093</v>
          </cell>
          <cell r="AB80">
            <v>1.9704061291355004</v>
          </cell>
          <cell r="AC80">
            <v>1.779676688316411</v>
          </cell>
          <cell r="AD80">
            <v>3.8295838941765794</v>
          </cell>
          <cell r="AE80">
            <v>4.4091871115010939</v>
          </cell>
          <cell r="AF80">
            <v>4.7619919844854488</v>
          </cell>
          <cell r="AG80">
            <v>4.7749510333022211</v>
          </cell>
          <cell r="AH80">
            <v>7.6779349395198437</v>
          </cell>
        </row>
        <row r="81">
          <cell r="B81" t="str">
            <v>1.2.</v>
          </cell>
          <cell r="C81" t="str">
            <v>Reservas de apropiación</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8.7649863641582788E-3</v>
          </cell>
          <cell r="Z81">
            <v>0</v>
          </cell>
          <cell r="AA81">
            <v>0</v>
          </cell>
          <cell r="AB81">
            <v>0</v>
          </cell>
          <cell r="AC81">
            <v>0</v>
          </cell>
          <cell r="AD81">
            <v>0</v>
          </cell>
          <cell r="AE81">
            <v>0</v>
          </cell>
          <cell r="AF81">
            <v>0</v>
          </cell>
          <cell r="AG81">
            <v>1.8349200927163104E-4</v>
          </cell>
          <cell r="AH81">
            <v>0</v>
          </cell>
        </row>
        <row r="82">
          <cell r="B82" t="str">
            <v>1.3.</v>
          </cell>
          <cell r="C82" t="str">
            <v>Reservas de Tesorería</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8.0613217578972482E-3</v>
          </cell>
          <cell r="Y82">
            <v>3.6630021274908428E-2</v>
          </cell>
          <cell r="Z82">
            <v>3.374365956707167E-2</v>
          </cell>
          <cell r="AA82">
            <v>2.2992141812354514E-2</v>
          </cell>
          <cell r="AB82">
            <v>3.5067982170898529E-2</v>
          </cell>
          <cell r="AC82">
            <v>0.12258471810479574</v>
          </cell>
          <cell r="AD82">
            <v>3.1361654892178382E-2</v>
          </cell>
          <cell r="AE82">
            <v>0</v>
          </cell>
          <cell r="AF82">
            <v>0</v>
          </cell>
          <cell r="AG82">
            <v>3.3643801403222115E-3</v>
          </cell>
          <cell r="AH82">
            <v>0.42884848862748448</v>
          </cell>
        </row>
        <row r="83">
          <cell r="A83" t="str">
            <v>2.</v>
          </cell>
          <cell r="B83" t="str">
            <v>EXTERNA</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2.6570669262162484E-2</v>
          </cell>
          <cell r="X83">
            <v>2.5752603726633643</v>
          </cell>
          <cell r="Y83">
            <v>2.7036324504337164</v>
          </cell>
          <cell r="Z83">
            <v>3.0920131834533295</v>
          </cell>
          <cell r="AA83">
            <v>2.6121735681421847</v>
          </cell>
          <cell r="AB83">
            <v>2.3725483192553698</v>
          </cell>
          <cell r="AC83">
            <v>1.7203735343678166</v>
          </cell>
          <cell r="AD83">
            <v>1.6758146334095465</v>
          </cell>
          <cell r="AE83">
            <v>1.9688709715518984</v>
          </cell>
          <cell r="AF83">
            <v>1.8296891287971035</v>
          </cell>
          <cell r="AG83">
            <v>1.8039099431494048</v>
          </cell>
          <cell r="AH83">
            <v>3.1083928929055431</v>
          </cell>
        </row>
        <row r="84">
          <cell r="B84" t="str">
            <v>2.1.</v>
          </cell>
          <cell r="C84" t="str">
            <v>Vigencia</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2.6570669262162484E-2</v>
          </cell>
          <cell r="X84">
            <v>2.4827687760633439</v>
          </cell>
          <cell r="Y84">
            <v>2.3717290928684984</v>
          </cell>
          <cell r="Z84">
            <v>2.9694648310983207</v>
          </cell>
          <cell r="AA84">
            <v>2.5868557263951413</v>
          </cell>
          <cell r="AB84">
            <v>2.2223976475814897</v>
          </cell>
          <cell r="AC84">
            <v>1.6947755357678469</v>
          </cell>
          <cell r="AD84">
            <v>1.662730071257261</v>
          </cell>
          <cell r="AE84">
            <v>1.9688709715518984</v>
          </cell>
          <cell r="AF84">
            <v>1.8296891287971035</v>
          </cell>
          <cell r="AG84">
            <v>1.7654823951279861</v>
          </cell>
          <cell r="AH84">
            <v>2.8025171306436141</v>
          </cell>
        </row>
        <row r="85">
          <cell r="B85" t="str">
            <v>2.2.</v>
          </cell>
          <cell r="C85" t="str">
            <v>Reservas de apropiación</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3.0448800456358543E-3</v>
          </cell>
          <cell r="Z85">
            <v>0</v>
          </cell>
          <cell r="AA85">
            <v>0</v>
          </cell>
          <cell r="AB85">
            <v>0</v>
          </cell>
          <cell r="AC85">
            <v>0</v>
          </cell>
          <cell r="AD85">
            <v>0</v>
          </cell>
          <cell r="AE85">
            <v>0</v>
          </cell>
          <cell r="AF85">
            <v>0</v>
          </cell>
          <cell r="AG85">
            <v>2.3863135805775619E-4</v>
          </cell>
          <cell r="AH85">
            <v>0</v>
          </cell>
        </row>
        <row r="86">
          <cell r="B86" t="str">
            <v>2.3.</v>
          </cell>
          <cell r="C86" t="str">
            <v>Reservas de Tesorería</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9.2491596600020501E-2</v>
          </cell>
          <cell r="Y86">
            <v>0.32885847751958203</v>
          </cell>
          <cell r="Z86">
            <v>0.12254835235500931</v>
          </cell>
          <cell r="AA86">
            <v>2.5317841747043459E-2</v>
          </cell>
          <cell r="AB86">
            <v>0.15015067167387955</v>
          </cell>
          <cell r="AC86">
            <v>2.5597998599969887E-2</v>
          </cell>
          <cell r="AD86">
            <v>1.308456215228531E-2</v>
          </cell>
          <cell r="AE86">
            <v>0</v>
          </cell>
          <cell r="AF86">
            <v>0</v>
          </cell>
          <cell r="AG86">
            <v>3.8188916663360752E-2</v>
          </cell>
          <cell r="AH86">
            <v>0.30587576226192892</v>
          </cell>
        </row>
        <row r="88">
          <cell r="A88" t="str">
            <v>INVERSION</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2.1829278234710266E-2</v>
          </cell>
          <cell r="X88">
            <v>2.1678382649659711</v>
          </cell>
          <cell r="Y88">
            <v>2.6587976397492286</v>
          </cell>
          <cell r="Z88">
            <v>2.8689222086327955</v>
          </cell>
          <cell r="AA88">
            <v>2.4535477993924362</v>
          </cell>
          <cell r="AB88">
            <v>2.431688959856845</v>
          </cell>
          <cell r="AC88">
            <v>2.7307480798130963</v>
          </cell>
          <cell r="AD88">
            <v>3.1488231010274066</v>
          </cell>
          <cell r="AE88">
            <v>3.2185562546703403</v>
          </cell>
          <cell r="AF88">
            <v>3.1715934942902742</v>
          </cell>
          <cell r="AG88">
            <v>3.7055293812359529</v>
          </cell>
          <cell r="AH88">
            <v>1.9741328087696317</v>
          </cell>
        </row>
        <row r="89">
          <cell r="B89" t="str">
            <v>1.1.</v>
          </cell>
          <cell r="C89" t="str">
            <v>Vigencia</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1.6463320067181791E-2</v>
          </cell>
          <cell r="X89">
            <v>1.4877514432629979</v>
          </cell>
          <cell r="Y89">
            <v>1.9429573925247852</v>
          </cell>
          <cell r="Z89">
            <v>2.235181409785775</v>
          </cell>
          <cell r="AA89">
            <v>1.601247810495245</v>
          </cell>
          <cell r="AB89">
            <v>1.6850029573378074</v>
          </cell>
          <cell r="AC89">
            <v>1.9121020194272891</v>
          </cell>
          <cell r="AD89">
            <v>1.8860506810747892</v>
          </cell>
          <cell r="AE89">
            <v>1.5054377603796076</v>
          </cell>
          <cell r="AF89">
            <v>1.4290667926762268</v>
          </cell>
          <cell r="AG89">
            <v>1.9695426112141126</v>
          </cell>
          <cell r="AH89">
            <v>0.33074146139510602</v>
          </cell>
        </row>
        <row r="90">
          <cell r="B90" t="str">
            <v>1.2.</v>
          </cell>
          <cell r="C90" t="str">
            <v>Reservas de apropiación</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21829065496045555</v>
          </cell>
          <cell r="Y90">
            <v>0.50212701448444486</v>
          </cell>
          <cell r="Z90">
            <v>0.46193201203071588</v>
          </cell>
          <cell r="AA90">
            <v>0.60421456415993469</v>
          </cell>
          <cell r="AB90">
            <v>0.5300450826214157</v>
          </cell>
          <cell r="AC90">
            <v>0.58928348121633634</v>
          </cell>
          <cell r="AD90">
            <v>0.61169815377892489</v>
          </cell>
          <cell r="AE90">
            <v>0.84003120954411703</v>
          </cell>
          <cell r="AF90">
            <v>0.90771637418378837</v>
          </cell>
          <cell r="AG90">
            <v>0.87948543134738233</v>
          </cell>
          <cell r="AH90">
            <v>0.83257474825113809</v>
          </cell>
        </row>
        <row r="91">
          <cell r="B91" t="str">
            <v>1.3.</v>
          </cell>
          <cell r="C91" t="str">
            <v>Reservas de Tesorería</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5.3659581675284743E-3</v>
          </cell>
          <cell r="X91">
            <v>0.46179616674251822</v>
          </cell>
          <cell r="Y91">
            <v>0.21371323273999837</v>
          </cell>
          <cell r="Z91">
            <v>0.17180878681630526</v>
          </cell>
          <cell r="AA91">
            <v>0.24808542473725662</v>
          </cell>
          <cell r="AB91">
            <v>0.21664091989762208</v>
          </cell>
          <cell r="AC91">
            <v>0.22936257916947103</v>
          </cell>
          <cell r="AD91">
            <v>0.65107426617369268</v>
          </cell>
          <cell r="AE91">
            <v>0.87308728474661623</v>
          </cell>
          <cell r="AF91">
            <v>0.83481032743025951</v>
          </cell>
          <cell r="AG91">
            <v>0.85650133867445843</v>
          </cell>
          <cell r="AH91">
            <v>0.81081659912338766</v>
          </cell>
        </row>
        <row r="93">
          <cell r="A93" t="str">
            <v>OTROS</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6.0869119130798899E-3</v>
          </cell>
          <cell r="X93">
            <v>0.59659517576569887</v>
          </cell>
          <cell r="Y93">
            <v>0.45989883452738484</v>
          </cell>
          <cell r="Z93">
            <v>0.36417449064547558</v>
          </cell>
          <cell r="AA93">
            <v>0.27684833910994011</v>
          </cell>
          <cell r="AB93">
            <v>0.21210991852253427</v>
          </cell>
          <cell r="AC93">
            <v>0.16667584165257801</v>
          </cell>
          <cell r="AD93">
            <v>0.13565093520757607</v>
          </cell>
          <cell r="AE93">
            <v>0.10864484063082802</v>
          </cell>
          <cell r="AF93">
            <v>0.10889709122017202</v>
          </cell>
          <cell r="AG93">
            <v>0</v>
          </cell>
          <cell r="AH93">
            <v>0</v>
          </cell>
        </row>
        <row r="94">
          <cell r="B94" t="str">
            <v>DEVOLUCION DE IMPUESTOS</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row>
        <row r="95">
          <cell r="B95" t="str">
            <v>PREPAGO DEUDA</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X96">
            <v>0</v>
          </cell>
          <cell r="Y96">
            <v>0</v>
          </cell>
          <cell r="Z96">
            <v>0</v>
          </cell>
          <cell r="AA96">
            <v>0</v>
          </cell>
          <cell r="AB96">
            <v>0</v>
          </cell>
          <cell r="AC96">
            <v>0</v>
          </cell>
          <cell r="AD96">
            <v>0</v>
          </cell>
          <cell r="AE96">
            <v>0</v>
          </cell>
          <cell r="AF96">
            <v>0</v>
          </cell>
          <cell r="AG96">
            <v>0</v>
          </cell>
          <cell r="AH96">
            <v>0</v>
          </cell>
        </row>
        <row r="97">
          <cell r="B97" t="str">
            <v>TESORO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row>
        <row r="98">
          <cell r="B98" t="str">
            <v>RECOMPRA TESOROS</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row>
        <row r="99">
          <cell r="B99" t="str">
            <v>ORO Y PLATINO</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X100">
            <v>0</v>
          </cell>
          <cell r="Y100">
            <v>0</v>
          </cell>
          <cell r="Z100">
            <v>0</v>
          </cell>
          <cell r="AA100">
            <v>0</v>
          </cell>
          <cell r="AB100">
            <v>0</v>
          </cell>
          <cell r="AC100">
            <v>0</v>
          </cell>
          <cell r="AD100">
            <v>0</v>
          </cell>
          <cell r="AE100">
            <v>0</v>
          </cell>
          <cell r="AF100">
            <v>0</v>
          </cell>
          <cell r="AG100">
            <v>0</v>
          </cell>
          <cell r="AH100">
            <v>0</v>
          </cell>
        </row>
        <row r="101">
          <cell r="A101" t="str">
            <v>TOTAL</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13506642412451927</v>
          </cell>
          <cell r="X101">
            <v>12.62457870285734</v>
          </cell>
          <cell r="Y101">
            <v>14.177319713662376</v>
          </cell>
          <cell r="Z101">
            <v>15.252367085907</v>
          </cell>
          <cell r="AA101">
            <v>15.700624335836299</v>
          </cell>
          <cell r="AB101">
            <v>17.780763610912611</v>
          </cell>
          <cell r="AC101">
            <v>17.659209947222791</v>
          </cell>
          <cell r="AD101">
            <v>20.540147776643565</v>
          </cell>
          <cell r="AE101">
            <v>20.824067969916236</v>
          </cell>
          <cell r="AF101">
            <v>21.462414090645495</v>
          </cell>
          <cell r="AG101">
            <v>22.023995396846058</v>
          </cell>
          <cell r="AH101">
            <v>27.540119761056093</v>
          </cell>
        </row>
        <row r="102">
          <cell r="C102" t="str">
            <v>Vigencia</v>
          </cell>
          <cell r="W102">
            <v>0.11844129949404754</v>
          </cell>
          <cell r="X102">
            <v>11.232266168851462</v>
          </cell>
          <cell r="Y102">
            <v>12.584142440022056</v>
          </cell>
          <cell r="Z102">
            <v>13.96620230360387</v>
          </cell>
          <cell r="AA102">
            <v>14.433161581549511</v>
          </cell>
          <cell r="AB102">
            <v>16.474487243735805</v>
          </cell>
          <cell r="AC102">
            <v>16.117906558053892</v>
          </cell>
          <cell r="AD102">
            <v>18.511595246075736</v>
          </cell>
          <cell r="AE102">
            <v>18.266993307261046</v>
          </cell>
          <cell r="AF102">
            <v>18.862158576606884</v>
          </cell>
          <cell r="AG102">
            <v>19.47981809369556</v>
          </cell>
          <cell r="AH102">
            <v>23.44121584392407</v>
          </cell>
        </row>
        <row r="103">
          <cell r="C103" t="str">
            <v>Reservas de apropiación</v>
          </cell>
          <cell r="W103">
            <v>0</v>
          </cell>
          <cell r="X103">
            <v>0.41218069576602312</v>
          </cell>
          <cell r="Y103">
            <v>0.8237372293672317</v>
          </cell>
          <cell r="Z103">
            <v>0.66936500464263482</v>
          </cell>
          <cell r="AA103">
            <v>0.8584805822449163</v>
          </cell>
          <cell r="AB103">
            <v>0.71922897781698336</v>
          </cell>
          <cell r="AC103">
            <v>0.87144541623826666</v>
          </cell>
          <cell r="AD103">
            <v>0.83633830090319161</v>
          </cell>
          <cell r="AE103">
            <v>1.1035399815750189</v>
          </cell>
          <cell r="AF103">
            <v>1.1910393776566606</v>
          </cell>
          <cell r="AG103">
            <v>1.0594538432112894</v>
          </cell>
          <cell r="AH103">
            <v>1.554551273941827</v>
          </cell>
        </row>
        <row r="104">
          <cell r="C104" t="str">
            <v>Reservas de Tesorería</v>
          </cell>
          <cell r="W104">
            <v>1.0538212717391835E-2</v>
          </cell>
          <cell r="X104">
            <v>0.98013183823985239</v>
          </cell>
          <cell r="Y104">
            <v>0.76944004427308943</v>
          </cell>
          <cell r="Z104">
            <v>0.61679977766049232</v>
          </cell>
          <cell r="AA104">
            <v>0.40898217204187148</v>
          </cell>
          <cell r="AB104">
            <v>0.58704738935982081</v>
          </cell>
          <cell r="AC104">
            <v>0.66985797293063343</v>
          </cell>
          <cell r="AD104">
            <v>1.1922142296646336</v>
          </cell>
          <cell r="AE104">
            <v>1.4535346810801717</v>
          </cell>
          <cell r="AF104">
            <v>1.4092161363819491</v>
          </cell>
          <cell r="AG104">
            <v>1.4847234599392169</v>
          </cell>
          <cell r="AH104">
            <v>2.5443526431901935</v>
          </cell>
        </row>
        <row r="105">
          <cell r="C105" t="str">
            <v>Otros</v>
          </cell>
          <cell r="W105">
            <v>6.0869119130798899E-3</v>
          </cell>
          <cell r="X105">
            <v>0.59659517576569887</v>
          </cell>
          <cell r="Y105">
            <v>0.45989883452738484</v>
          </cell>
          <cell r="Z105">
            <v>0.36417449064547558</v>
          </cell>
          <cell r="AA105">
            <v>0.27684833910994011</v>
          </cell>
          <cell r="AB105">
            <v>0.21210991852253427</v>
          </cell>
          <cell r="AC105">
            <v>0.16667584165257801</v>
          </cell>
          <cell r="AD105">
            <v>0.13565093520757607</v>
          </cell>
          <cell r="AE105">
            <v>0.10864484063082802</v>
          </cell>
          <cell r="AF105">
            <v>0.10889709122017202</v>
          </cell>
          <cell r="AG105">
            <v>0</v>
          </cell>
          <cell r="AH105">
            <v>0</v>
          </cell>
        </row>
        <row r="107">
          <cell r="C107" t="str">
            <v xml:space="preserve">PIB </v>
          </cell>
          <cell r="D107">
            <v>132768</v>
          </cell>
          <cell r="E107">
            <v>155886</v>
          </cell>
          <cell r="F107">
            <v>189614</v>
          </cell>
          <cell r="G107">
            <v>243160</v>
          </cell>
          <cell r="H107">
            <v>322384</v>
          </cell>
          <cell r="I107">
            <v>405108</v>
          </cell>
          <cell r="J107">
            <v>532270</v>
          </cell>
          <cell r="K107">
            <v>716029</v>
          </cell>
          <cell r="L107">
            <v>909487</v>
          </cell>
          <cell r="M107">
            <v>1188817</v>
          </cell>
          <cell r="N107">
            <v>1579130</v>
          </cell>
          <cell r="O107">
            <v>1982773</v>
          </cell>
          <cell r="P107">
            <v>2497298</v>
          </cell>
          <cell r="Q107">
            <v>3054137</v>
          </cell>
          <cell r="R107">
            <v>3856584</v>
          </cell>
          <cell r="S107">
            <v>4965883</v>
          </cell>
          <cell r="T107">
            <v>6787956</v>
          </cell>
          <cell r="U107">
            <v>8824408</v>
          </cell>
          <cell r="V107">
            <v>11731348</v>
          </cell>
          <cell r="W107">
            <v>15126718</v>
          </cell>
          <cell r="X107">
            <v>20228122</v>
          </cell>
          <cell r="Y107">
            <v>26240771</v>
          </cell>
          <cell r="Z107">
            <v>33138510</v>
          </cell>
          <cell r="AA107">
            <v>43591737.045630313</v>
          </cell>
          <cell r="AB107">
            <v>56896914.977212004</v>
          </cell>
          <cell r="AC107">
            <v>72407014</v>
          </cell>
          <cell r="AD107">
            <v>88968056</v>
          </cell>
          <cell r="AE107">
            <v>111083968</v>
          </cell>
          <cell r="AF107">
            <v>110827570</v>
          </cell>
          <cell r="AG107">
            <v>108996572</v>
          </cell>
          <cell r="AH107">
            <v>132837529</v>
          </cell>
        </row>
        <row r="108">
          <cell r="A108" t="str">
            <v>C:\CARLOSJ\PRES9194\PAGOS.XLS</v>
          </cell>
          <cell r="AD108" t="str">
            <v>Rango REZ 2</v>
          </cell>
        </row>
      </sheetData>
      <sheetData sheetId="2" refreshError="1">
        <row r="1">
          <cell r="A1" t="str">
            <v>PAGOS REZAGO POR NUMERALES CON RECURSOS DE LA NACION</v>
          </cell>
          <cell r="O1" t="str">
            <v>PAGOS REZAGO POR NUMERALES CON RECURSOS DE LA NACION</v>
          </cell>
          <cell r="AC1" t="str">
            <v>PAGOS REZAGO POR NUMERALES CON RECURSOS DE LA NACION</v>
          </cell>
          <cell r="AP1" t="str">
            <v>PAGOS REZAGO POR NUMERALES CON RECURSOS DE LA NACION</v>
          </cell>
        </row>
        <row r="2">
          <cell r="A2" t="str">
            <v>Clasificación anterior al Decreto 568 de 1996</v>
          </cell>
          <cell r="O2" t="str">
            <v>Clasificación anterior al Decreto 568 de 1996</v>
          </cell>
          <cell r="AC2" t="str">
            <v>Clasificación FMI</v>
          </cell>
          <cell r="AP2" t="str">
            <v>Clasificación FMI</v>
          </cell>
        </row>
        <row r="3">
          <cell r="A3" t="str">
            <v>Millones de pesos</v>
          </cell>
          <cell r="O3" t="str">
            <v>Participación porcentual en el PIB</v>
          </cell>
          <cell r="AC3" t="str">
            <v>Millones de pesos</v>
          </cell>
          <cell r="AP3" t="str">
            <v>Participación porcentual en el PIB</v>
          </cell>
        </row>
        <row r="4">
          <cell r="A4" t="str">
            <v>Millones de pesos</v>
          </cell>
        </row>
        <row r="5">
          <cell r="A5" t="str">
            <v xml:space="preserve"> </v>
          </cell>
          <cell r="O5" t="str">
            <v xml:space="preserve"> </v>
          </cell>
          <cell r="AC5" t="str">
            <v xml:space="preserve"> </v>
          </cell>
          <cell r="AP5" t="str">
            <v xml:space="preserve"> </v>
          </cell>
        </row>
        <row r="6">
          <cell r="A6" t="str">
            <v>CONCEPTOS</v>
          </cell>
          <cell r="D6">
            <v>1990</v>
          </cell>
          <cell r="E6">
            <v>1991</v>
          </cell>
          <cell r="F6">
            <v>1992</v>
          </cell>
          <cell r="G6">
            <v>1993</v>
          </cell>
          <cell r="H6">
            <v>1994</v>
          </cell>
          <cell r="I6">
            <v>1995</v>
          </cell>
          <cell r="J6">
            <v>1996</v>
          </cell>
          <cell r="K6">
            <v>1997</v>
          </cell>
          <cell r="L6">
            <v>1998</v>
          </cell>
          <cell r="M6">
            <v>1999</v>
          </cell>
          <cell r="O6" t="str">
            <v>CONCEPTOS</v>
          </cell>
          <cell r="R6">
            <v>1990</v>
          </cell>
          <cell r="S6">
            <v>1991</v>
          </cell>
          <cell r="T6">
            <v>1992</v>
          </cell>
          <cell r="U6">
            <v>1993</v>
          </cell>
          <cell r="V6">
            <v>1994</v>
          </cell>
          <cell r="W6">
            <v>1995</v>
          </cell>
          <cell r="X6">
            <v>1996</v>
          </cell>
          <cell r="Y6">
            <v>1997</v>
          </cell>
          <cell r="Z6">
            <v>1998</v>
          </cell>
          <cell r="AA6">
            <v>1999</v>
          </cell>
          <cell r="AC6" t="str">
            <v>CONCEPTOS</v>
          </cell>
          <cell r="AE6" t="str">
            <v>Proyección</v>
          </cell>
          <cell r="AF6">
            <v>1990</v>
          </cell>
          <cell r="AG6">
            <v>1991</v>
          </cell>
          <cell r="AH6">
            <v>1992</v>
          </cell>
          <cell r="AI6">
            <v>1993</v>
          </cell>
          <cell r="AJ6">
            <v>1994</v>
          </cell>
          <cell r="AK6">
            <v>1995</v>
          </cell>
          <cell r="AL6">
            <v>1996</v>
          </cell>
          <cell r="AM6">
            <v>1997</v>
          </cell>
          <cell r="AN6">
            <v>1998</v>
          </cell>
          <cell r="AP6" t="str">
            <v>CONCEPTOS</v>
          </cell>
          <cell r="AS6">
            <v>1990</v>
          </cell>
          <cell r="AT6">
            <v>1991</v>
          </cell>
          <cell r="AU6">
            <v>1992</v>
          </cell>
          <cell r="AV6">
            <v>1993</v>
          </cell>
          <cell r="AW6">
            <v>1994</v>
          </cell>
          <cell r="AX6">
            <v>1995</v>
          </cell>
          <cell r="AY6">
            <v>1996</v>
          </cell>
          <cell r="AZ6">
            <v>1997</v>
          </cell>
          <cell r="BA6">
            <v>1998</v>
          </cell>
        </row>
        <row r="7">
          <cell r="A7" t="str">
            <v>CONCEPTOS</v>
          </cell>
          <cell r="D7">
            <v>1970</v>
          </cell>
          <cell r="E7">
            <v>1971</v>
          </cell>
          <cell r="F7">
            <v>1972</v>
          </cell>
          <cell r="G7">
            <v>1973</v>
          </cell>
          <cell r="H7">
            <v>1974</v>
          </cell>
          <cell r="I7">
            <v>1975</v>
          </cell>
          <cell r="J7">
            <v>1976</v>
          </cell>
          <cell r="K7">
            <v>1977</v>
          </cell>
          <cell r="L7">
            <v>1978</v>
          </cell>
          <cell r="M7">
            <v>1979</v>
          </cell>
          <cell r="O7">
            <v>1981</v>
          </cell>
          <cell r="P7">
            <v>1982</v>
          </cell>
          <cell r="Q7">
            <v>1983</v>
          </cell>
          <cell r="R7">
            <v>1984</v>
          </cell>
          <cell r="S7">
            <v>1985</v>
          </cell>
          <cell r="T7">
            <v>1986</v>
          </cell>
          <cell r="U7">
            <v>1987</v>
          </cell>
          <cell r="V7">
            <v>1988</v>
          </cell>
          <cell r="W7">
            <v>1989</v>
          </cell>
          <cell r="X7">
            <v>1990</v>
          </cell>
          <cell r="Y7">
            <v>1991</v>
          </cell>
          <cell r="Z7">
            <v>1992</v>
          </cell>
          <cell r="AA7">
            <v>1993</v>
          </cell>
          <cell r="AB7">
            <v>1994</v>
          </cell>
          <cell r="AC7">
            <v>1995</v>
          </cell>
          <cell r="AD7">
            <v>1996</v>
          </cell>
          <cell r="AE7">
            <v>1997</v>
          </cell>
          <cell r="AH7">
            <v>1998</v>
          </cell>
          <cell r="AJ7" t="str">
            <v>91/90</v>
          </cell>
          <cell r="AK7" t="str">
            <v>92/91</v>
          </cell>
          <cell r="AL7" t="str">
            <v>93/92</v>
          </cell>
          <cell r="AM7" t="str">
            <v>94/93</v>
          </cell>
          <cell r="AN7" t="str">
            <v>95/94</v>
          </cell>
          <cell r="AP7" t="str">
            <v>97/96</v>
          </cell>
          <cell r="AQ7" t="str">
            <v>97/96</v>
          </cell>
          <cell r="AR7" t="str">
            <v>97/97</v>
          </cell>
          <cell r="AS7" t="str">
            <v>98/97</v>
          </cell>
        </row>
        <row r="8">
          <cell r="AE8" t="str">
            <v>Dic-20-96</v>
          </cell>
          <cell r="AF8" t="str">
            <v>Mayo</v>
          </cell>
          <cell r="AG8" t="str">
            <v>cierre</v>
          </cell>
          <cell r="AH8" t="str">
            <v>Junio 19/97</v>
          </cell>
          <cell r="AP8" t="str">
            <v>Di20/96</v>
          </cell>
          <cell r="AQ8" t="str">
            <v>Mayo/97</v>
          </cell>
          <cell r="AR8">
            <v>35582</v>
          </cell>
          <cell r="AS8">
            <v>35582</v>
          </cell>
        </row>
        <row r="9">
          <cell r="A9" t="str">
            <v>FUNCIONAMIENTO</v>
          </cell>
          <cell r="D9">
            <v>123729.91899999999</v>
          </cell>
          <cell r="E9">
            <v>131214</v>
          </cell>
          <cell r="F9">
            <v>164410.74299999999</v>
          </cell>
          <cell r="G9">
            <v>159917.5</v>
          </cell>
          <cell r="H9">
            <v>213005.954</v>
          </cell>
          <cell r="I9">
            <v>415959.912794</v>
          </cell>
          <cell r="J9">
            <v>641756.74237899994</v>
          </cell>
          <cell r="K9">
            <v>835148.20726977009</v>
          </cell>
          <cell r="L9">
            <v>2285852.6821050001</v>
          </cell>
          <cell r="M9">
            <v>1485900</v>
          </cell>
          <cell r="O9" t="str">
            <v>FUNCIONAMIENTO</v>
          </cell>
          <cell r="R9">
            <v>0.81795711556387052</v>
          </cell>
          <cell r="S9">
            <v>0.64867119152237662</v>
          </cell>
          <cell r="T9">
            <v>0.62654692196353523</v>
          </cell>
          <cell r="U9">
            <v>0.48257299438025431</v>
          </cell>
          <cell r="V9">
            <v>0.48863837148089051</v>
          </cell>
          <cell r="W9">
            <v>0.73107639133087909</v>
          </cell>
          <cell r="X9">
            <v>0.88631847513971485</v>
          </cell>
          <cell r="Y9">
            <v>0.92865348121904812</v>
          </cell>
          <cell r="Z9">
            <v>2.0971785076919667</v>
          </cell>
          <cell r="AA9">
            <v>1.1185844927904371</v>
          </cell>
          <cell r="AC9" t="str">
            <v>FUNCIONAMIENTO</v>
          </cell>
          <cell r="AF9">
            <v>89140.313999999998</v>
          </cell>
          <cell r="AG9">
            <v>176964.53999999998</v>
          </cell>
          <cell r="AH9">
            <v>117818.72899999999</v>
          </cell>
          <cell r="AI9">
            <v>216205.12800000003</v>
          </cell>
          <cell r="AJ9">
            <v>319294.68099999998</v>
          </cell>
          <cell r="AK9">
            <v>646203.80228099995</v>
          </cell>
          <cell r="AL9">
            <v>839306.87954727001</v>
          </cell>
          <cell r="AM9">
            <v>1522496.2050319389</v>
          </cell>
          <cell r="AN9">
            <v>1837208.8143756536</v>
          </cell>
          <cell r="AP9" t="str">
            <v>FUNCIONAMIENTO</v>
          </cell>
          <cell r="AS9">
            <v>0.58929121354955138</v>
          </cell>
          <cell r="AT9">
            <v>0.87484414025187296</v>
          </cell>
          <cell r="AU9">
            <v>0.4489911100554172</v>
          </cell>
          <cell r="AV9">
            <v>0.65242863363500658</v>
          </cell>
          <cell r="AW9">
            <v>0.73246606499248568</v>
          </cell>
          <cell r="AX9">
            <v>1.1357448862382318</v>
          </cell>
          <cell r="AY9">
            <v>1.159151348993994</v>
          </cell>
          <cell r="AZ9">
            <v>1.6929586732489867</v>
          </cell>
          <cell r="BA9">
            <v>1.6855656840066984</v>
          </cell>
        </row>
        <row r="10">
          <cell r="A10" t="str">
            <v>1.</v>
          </cell>
          <cell r="B10" t="str">
            <v>SERVICIOS PERSONALES</v>
          </cell>
          <cell r="D10">
            <v>2247.0709999999999</v>
          </cell>
          <cell r="E10">
            <v>3962</v>
          </cell>
          <cell r="F10">
            <v>7955.0549999999994</v>
          </cell>
          <cell r="G10">
            <v>9715.991</v>
          </cell>
          <cell r="H10">
            <v>13646.7</v>
          </cell>
          <cell r="I10">
            <v>13848.165999999999</v>
          </cell>
          <cell r="J10">
            <v>17871.853643999999</v>
          </cell>
          <cell r="K10">
            <v>20857.09673737</v>
          </cell>
          <cell r="L10">
            <v>105498.42095899931</v>
          </cell>
          <cell r="M10">
            <v>75200</v>
          </cell>
          <cell r="O10" t="str">
            <v>1.</v>
          </cell>
          <cell r="P10" t="str">
            <v>SERVICIOS PERSONALES</v>
          </cell>
          <cell r="Q10">
            <v>0</v>
          </cell>
          <cell r="R10">
            <v>1.4854998115914245E-2</v>
          </cell>
          <cell r="S10">
            <v>1.9586593357504962E-2</v>
          </cell>
          <cell r="T10">
            <v>3.0315629826577883E-2</v>
          </cell>
          <cell r="U10">
            <v>2.9319335721491403E-2</v>
          </cell>
          <cell r="V10">
            <v>3.1305703614689886E-2</v>
          </cell>
          <cell r="W10">
            <v>2.4339045457115523E-2</v>
          </cell>
          <cell r="X10">
            <v>2.4682489522354838E-2</v>
          </cell>
          <cell r="Y10">
            <v>2.3192309250835177E-2</v>
          </cell>
          <cell r="Z10">
            <v>9.6790586183755675E-2</v>
          </cell>
          <cell r="AA10">
            <v>5.661050801389117E-2</v>
          </cell>
          <cell r="AB10">
            <v>6242190.2539999997</v>
          </cell>
          <cell r="AC10" t="str">
            <v>1.</v>
          </cell>
          <cell r="AD10" t="str">
            <v>SERVICIOS PERSONALES</v>
          </cell>
          <cell r="AE10">
            <v>12471901</v>
          </cell>
          <cell r="AF10">
            <v>3846.0649999999996</v>
          </cell>
          <cell r="AG10">
            <v>8483.9179999999997</v>
          </cell>
          <cell r="AH10">
            <v>6046.9699999999993</v>
          </cell>
          <cell r="AI10">
            <v>13236.657999999999</v>
          </cell>
          <cell r="AJ10">
            <v>9998.2980000000007</v>
          </cell>
          <cell r="AK10">
            <v>21676.194643999999</v>
          </cell>
          <cell r="AL10">
            <v>18983.184096550001</v>
          </cell>
          <cell r="AM10">
            <v>102119.67773078381</v>
          </cell>
          <cell r="AN10">
            <v>78020.920808873154</v>
          </cell>
          <cell r="AP10" t="str">
            <v>1.</v>
          </cell>
          <cell r="AQ10" t="str">
            <v>SERVICIOS PERSONALES</v>
          </cell>
          <cell r="AR10">
            <v>21.287306313081245</v>
          </cell>
          <cell r="AS10">
            <v>2.5425671164232777E-2</v>
          </cell>
          <cell r="AT10">
            <v>4.1941204428171827E-2</v>
          </cell>
          <cell r="AU10">
            <v>2.3044178084553991E-2</v>
          </cell>
          <cell r="AV10">
            <v>3.9943431373347806E-2</v>
          </cell>
          <cell r="AW10">
            <v>2.2936222957883352E-2</v>
          </cell>
          <cell r="AX10">
            <v>3.8097310992488108E-2</v>
          </cell>
          <cell r="AY10">
            <v>2.6217327642526454E-2</v>
          </cell>
          <cell r="AZ10">
            <v>0.11355325126744409</v>
          </cell>
          <cell r="BA10">
            <v>7.1581077622214717E-2</v>
          </cell>
        </row>
        <row r="11">
          <cell r="A11" t="str">
            <v>1.</v>
          </cell>
          <cell r="B11" t="str">
            <v>1.1.</v>
          </cell>
          <cell r="C11" t="str">
            <v>Reservas de apropiación</v>
          </cell>
          <cell r="D11">
            <v>858.06499999999994</v>
          </cell>
          <cell r="E11">
            <v>974</v>
          </cell>
          <cell r="F11">
            <v>445.137</v>
          </cell>
          <cell r="G11">
            <v>4114.1580000000004</v>
          </cell>
          <cell r="H11">
            <v>4524.2</v>
          </cell>
          <cell r="I11">
            <v>8374.0679999999993</v>
          </cell>
          <cell r="J11">
            <v>4569.7269999999999</v>
          </cell>
          <cell r="K11">
            <v>6443.6396408199998</v>
          </cell>
          <cell r="L11">
            <v>9822.3828690355003</v>
          </cell>
          <cell r="M11">
            <v>7001.4620601623456</v>
          </cell>
          <cell r="O11">
            <v>0</v>
          </cell>
          <cell r="P11" t="str">
            <v>1.1.</v>
          </cell>
          <cell r="Q11" t="str">
            <v>Reservas de apropiación</v>
          </cell>
          <cell r="R11">
            <v>5.6725194523590729E-3</v>
          </cell>
          <cell r="S11">
            <v>4.8150787304921333E-3</v>
          </cell>
          <cell r="T11">
            <v>1.6963564066010104E-3</v>
          </cell>
          <cell r="U11">
            <v>1.2415036161855195E-2</v>
          </cell>
          <cell r="V11">
            <v>1.0378572423632085E-2</v>
          </cell>
          <cell r="W11">
            <v>1.4717964943009525E-2</v>
          </cell>
          <cell r="X11">
            <v>6.3111662082902635E-3</v>
          </cell>
          <cell r="Y11">
            <v>7.1650855884979759E-3</v>
          </cell>
          <cell r="Z11">
            <v>9.0116438423728604E-3</v>
          </cell>
          <cell r="AA11">
            <v>5.2706957987470136E-3</v>
          </cell>
          <cell r="AB11">
            <v>1627946.0999999999</v>
          </cell>
          <cell r="AC11">
            <v>2072016.50178</v>
          </cell>
          <cell r="AD11" t="str">
            <v>1.1.</v>
          </cell>
          <cell r="AE11" t="str">
            <v>Reservas de apropiación</v>
          </cell>
          <cell r="AF11">
            <v>858.06499999999994</v>
          </cell>
          <cell r="AG11">
            <v>974</v>
          </cell>
          <cell r="AH11">
            <v>445.137</v>
          </cell>
          <cell r="AI11">
            <v>4114.1580000000004</v>
          </cell>
          <cell r="AJ11">
            <v>4524.2</v>
          </cell>
          <cell r="AK11">
            <v>8374.0679999999993</v>
          </cell>
          <cell r="AL11">
            <v>4569.7269999999999</v>
          </cell>
          <cell r="AM11">
            <v>6443.6396408199998</v>
          </cell>
          <cell r="AN11">
            <v>9822.3828690355003</v>
          </cell>
          <cell r="AP11">
            <v>10.806040599257361</v>
          </cell>
          <cell r="AQ11" t="str">
            <v>1.1.</v>
          </cell>
          <cell r="AR11" t="str">
            <v>Reservas de apropiación</v>
          </cell>
          <cell r="AS11">
            <v>5.6725194523590729E-3</v>
          </cell>
          <cell r="AT11">
            <v>4.8150787304921333E-3</v>
          </cell>
          <cell r="AU11">
            <v>1.6963564066010104E-3</v>
          </cell>
          <cell r="AV11">
            <v>1.2415036161855195E-2</v>
          </cell>
          <cell r="AW11">
            <v>1.0378572423632085E-2</v>
          </cell>
          <cell r="AX11">
            <v>1.4717964943009525E-2</v>
          </cell>
          <cell r="AY11">
            <v>6.3111662082902635E-3</v>
          </cell>
          <cell r="AZ11">
            <v>7.1650855884979759E-3</v>
          </cell>
          <cell r="BA11">
            <v>9.0116438423728604E-3</v>
          </cell>
        </row>
        <row r="12">
          <cell r="B12" t="str">
            <v>1.2.</v>
          </cell>
          <cell r="C12" t="str">
            <v>Reservas de Tesorería</v>
          </cell>
          <cell r="D12">
            <v>1389.0060000000001</v>
          </cell>
          <cell r="E12">
            <v>2988</v>
          </cell>
          <cell r="F12">
            <v>7509.9179999999997</v>
          </cell>
          <cell r="G12">
            <v>5601.8329999999996</v>
          </cell>
          <cell r="H12">
            <v>9122.5</v>
          </cell>
          <cell r="I12">
            <v>5474.098</v>
          </cell>
          <cell r="J12">
            <v>13302.126644</v>
          </cell>
          <cell r="K12">
            <v>14413.457096550001</v>
          </cell>
          <cell r="L12">
            <v>95676.038089963811</v>
          </cell>
          <cell r="M12">
            <v>68198.537939837654</v>
          </cell>
          <cell r="P12" t="str">
            <v>1.2.</v>
          </cell>
          <cell r="Q12" t="str">
            <v>Reservas de Tesorería</v>
          </cell>
          <cell r="R12">
            <v>9.18247866355517E-3</v>
          </cell>
          <cell r="S12">
            <v>1.4771514627012828E-2</v>
          </cell>
          <cell r="T12">
            <v>2.8619273419976873E-2</v>
          </cell>
          <cell r="U12">
            <v>1.6904299559636207E-2</v>
          </cell>
          <cell r="V12">
            <v>2.09271311910578E-2</v>
          </cell>
          <cell r="W12">
            <v>9.6210805141059962E-3</v>
          </cell>
          <cell r="X12">
            <v>1.8371323314064575E-2</v>
          </cell>
          <cell r="Y12">
            <v>1.6027223662337199E-2</v>
          </cell>
          <cell r="Z12">
            <v>8.7778942341382823E-2</v>
          </cell>
          <cell r="AA12">
            <v>5.1339812215144151E-2</v>
          </cell>
          <cell r="AB12">
            <v>1614299.4</v>
          </cell>
          <cell r="AC12">
            <v>2058168.3357800001</v>
          </cell>
          <cell r="AD12" t="str">
            <v>1.2.</v>
          </cell>
          <cell r="AE12" t="str">
            <v>Reservas de Tesorería</v>
          </cell>
          <cell r="AF12">
            <v>1389.0060000000001</v>
          </cell>
          <cell r="AG12">
            <v>2988</v>
          </cell>
          <cell r="AH12">
            <v>7509.9179999999997</v>
          </cell>
          <cell r="AI12">
            <v>5601.8329999999996</v>
          </cell>
          <cell r="AJ12">
            <v>9122.5</v>
          </cell>
          <cell r="AK12">
            <v>5474.098</v>
          </cell>
          <cell r="AL12">
            <v>13302.126644</v>
          </cell>
          <cell r="AM12">
            <v>14413.457096550001</v>
          </cell>
          <cell r="AN12">
            <v>95676.038089963811</v>
          </cell>
          <cell r="AP12">
            <v>10.585118854487629</v>
          </cell>
          <cell r="AQ12" t="str">
            <v>1.2.</v>
          </cell>
          <cell r="AR12" t="str">
            <v>Reservas de Tesorería</v>
          </cell>
          <cell r="AS12">
            <v>9.18247866355517E-3</v>
          </cell>
          <cell r="AT12">
            <v>1.4771514627012828E-2</v>
          </cell>
          <cell r="AU12">
            <v>2.8619273419976873E-2</v>
          </cell>
          <cell r="AV12">
            <v>1.6904299559636207E-2</v>
          </cell>
          <cell r="AW12">
            <v>2.09271311910578E-2</v>
          </cell>
          <cell r="AX12">
            <v>9.6210805141059962E-3</v>
          </cell>
          <cell r="AY12">
            <v>1.8371323314064575E-2</v>
          </cell>
          <cell r="AZ12">
            <v>1.6027223662337199E-2</v>
          </cell>
          <cell r="BA12">
            <v>8.7778942341382823E-2</v>
          </cell>
        </row>
        <row r="13">
          <cell r="A13" t="str">
            <v>2.</v>
          </cell>
          <cell r="B13" t="str">
            <v>GASTOS GENERALES</v>
          </cell>
          <cell r="C13" t="str">
            <v>Reservas de apropiación</v>
          </cell>
          <cell r="D13">
            <v>18051.448</v>
          </cell>
          <cell r="E13">
            <v>29735</v>
          </cell>
          <cell r="F13">
            <v>34337.877999999997</v>
          </cell>
          <cell r="G13">
            <v>65342.004000000001</v>
          </cell>
          <cell r="H13">
            <v>106127.378</v>
          </cell>
          <cell r="I13">
            <v>87580.122344000003</v>
          </cell>
          <cell r="J13">
            <v>134876.57942200001</v>
          </cell>
          <cell r="K13">
            <v>192746.48682922003</v>
          </cell>
          <cell r="L13">
            <v>277181.22641800006</v>
          </cell>
          <cell r="M13">
            <v>301900</v>
          </cell>
          <cell r="O13" t="str">
            <v>2.</v>
          </cell>
          <cell r="P13" t="str">
            <v>GASTOS GENERALES</v>
          </cell>
          <cell r="R13">
            <v>0.11933500366900909</v>
          </cell>
          <cell r="S13">
            <v>0.14699832243448008</v>
          </cell>
          <cell r="T13">
            <v>0.13085697062788282</v>
          </cell>
          <cell r="U13">
            <v>0.19717846095071867</v>
          </cell>
          <cell r="V13">
            <v>0.24345755685053236</v>
          </cell>
          <cell r="W13">
            <v>0.15392771713383238</v>
          </cell>
          <cell r="X13">
            <v>0.18627557189694358</v>
          </cell>
          <cell r="Y13">
            <v>0.21432686369747259</v>
          </cell>
          <cell r="Z13">
            <v>0.25430270083906864</v>
          </cell>
          <cell r="AA13">
            <v>0.22727011129512956</v>
          </cell>
          <cell r="AB13">
            <v>4524.2</v>
          </cell>
          <cell r="AC13">
            <v>8374.0679999999993</v>
          </cell>
          <cell r="AD13" t="str">
            <v>1.3.</v>
          </cell>
          <cell r="AE13" t="str">
            <v>Deuda Flotante</v>
          </cell>
          <cell r="AF13">
            <v>1598.9939999999999</v>
          </cell>
          <cell r="AG13">
            <v>4521.9179999999997</v>
          </cell>
          <cell r="AH13">
            <v>-1908.085</v>
          </cell>
          <cell r="AI13">
            <v>3520.6670000000004</v>
          </cell>
          <cell r="AJ13">
            <v>-3648.402</v>
          </cell>
          <cell r="AK13">
            <v>7828.028644</v>
          </cell>
          <cell r="AL13">
            <v>1111.3304525500007</v>
          </cell>
          <cell r="AM13">
            <v>81262.580993413809</v>
          </cell>
          <cell r="AN13">
            <v>-27477.500150126158</v>
          </cell>
          <cell r="AP13">
            <v>37.863815497074562</v>
          </cell>
          <cell r="AQ13" t="str">
            <v>1.3.</v>
          </cell>
          <cell r="AR13" t="str">
            <v>Deuda Flotante</v>
          </cell>
          <cell r="AS13">
            <v>1.0570673048318536E-2</v>
          </cell>
          <cell r="AT13">
            <v>2.2354611070666865E-2</v>
          </cell>
          <cell r="AU13">
            <v>-7.2714517420238902E-3</v>
          </cell>
          <cell r="AV13">
            <v>1.0624095651856406E-2</v>
          </cell>
          <cell r="AW13">
            <v>-8.36948065680654E-3</v>
          </cell>
          <cell r="AX13">
            <v>1.3758265535372582E-2</v>
          </cell>
          <cell r="AY13">
            <v>1.5348381201716185E-3</v>
          </cell>
          <cell r="AZ13">
            <v>9.0360942016608936E-2</v>
          </cell>
          <cell r="BA13">
            <v>-2.5209508561540958E-2</v>
          </cell>
        </row>
        <row r="14">
          <cell r="B14" t="str">
            <v>2.1.</v>
          </cell>
          <cell r="C14" t="str">
            <v>Reservas de apropiación</v>
          </cell>
          <cell r="D14">
            <v>10424.849</v>
          </cell>
          <cell r="E14">
            <v>12493</v>
          </cell>
          <cell r="F14">
            <v>24202.214</v>
          </cell>
          <cell r="G14">
            <v>44751.06</v>
          </cell>
          <cell r="H14">
            <v>77700.800000000003</v>
          </cell>
          <cell r="I14">
            <v>67560.148344000001</v>
          </cell>
          <cell r="J14">
            <v>52550.792460999997</v>
          </cell>
          <cell r="K14">
            <v>65501.099445650005</v>
          </cell>
          <cell r="L14">
            <v>94194.583645818668</v>
          </cell>
          <cell r="M14">
            <v>102594.77227288127</v>
          </cell>
          <cell r="P14" t="str">
            <v>2.1.</v>
          </cell>
          <cell r="Q14" t="str">
            <v>Reservas de apropiación</v>
          </cell>
          <cell r="R14">
            <v>6.891687545862614E-2</v>
          </cell>
          <cell r="S14">
            <v>6.1760552956918097E-2</v>
          </cell>
          <cell r="T14">
            <v>9.2231337257582854E-2</v>
          </cell>
          <cell r="U14">
            <v>0.13504246268163533</v>
          </cell>
          <cell r="V14">
            <v>0.17824662485614076</v>
          </cell>
          <cell r="W14">
            <v>0.11874132080985193</v>
          </cell>
          <cell r="X14">
            <v>7.2576936346249551E-2</v>
          </cell>
          <cell r="Y14">
            <v>7.2834765727072079E-2</v>
          </cell>
          <cell r="Z14">
            <v>8.6419767078379922E-2</v>
          </cell>
          <cell r="AA14">
            <v>7.7233273642783026E-2</v>
          </cell>
          <cell r="AB14">
            <v>9122.5</v>
          </cell>
          <cell r="AC14" t="str">
            <v>2.</v>
          </cell>
          <cell r="AD14" t="str">
            <v>GASTOS GENERALES</v>
          </cell>
          <cell r="AE14">
            <v>19100</v>
          </cell>
          <cell r="AF14">
            <v>27666.849000000002</v>
          </cell>
          <cell r="AG14">
            <v>22628.664000000001</v>
          </cell>
          <cell r="AH14">
            <v>44793.157999999996</v>
          </cell>
          <cell r="AI14">
            <v>73177.638000000006</v>
          </cell>
          <cell r="AJ14">
            <v>97720.774000000005</v>
          </cell>
          <cell r="AK14">
            <v>149885.93530499999</v>
          </cell>
          <cell r="AL14">
            <v>179796.17984457</v>
          </cell>
          <cell r="AM14">
            <v>248487.74221783143</v>
          </cell>
          <cell r="AN14">
            <v>293499.8113729374</v>
          </cell>
          <cell r="AP14" t="str">
            <v>2.</v>
          </cell>
          <cell r="AQ14" t="str">
            <v>GASTOS GENERALES</v>
          </cell>
          <cell r="AR14">
            <v>8.3545321909205494</v>
          </cell>
          <cell r="AS14">
            <v>0.18290075826188132</v>
          </cell>
          <cell r="AT14">
            <v>0.11186734982120436</v>
          </cell>
          <cell r="AU14">
            <v>0.17070061699025535</v>
          </cell>
          <cell r="AV14">
            <v>0.2208235614697221</v>
          </cell>
          <cell r="AW14">
            <v>0.22417270020166735</v>
          </cell>
          <cell r="AX14">
            <v>0.26343420441166515</v>
          </cell>
          <cell r="AY14">
            <v>0.24831320877915225</v>
          </cell>
          <cell r="AZ14">
            <v>0.27630904891149538</v>
          </cell>
          <cell r="BA14">
            <v>0.26927435054832494</v>
          </cell>
        </row>
        <row r="15">
          <cell r="A15" t="str">
            <v>2.</v>
          </cell>
          <cell r="B15" t="str">
            <v>2.2.</v>
          </cell>
          <cell r="C15" t="str">
            <v>Reservas de Tesorería</v>
          </cell>
          <cell r="D15">
            <v>7626.5989999999993</v>
          </cell>
          <cell r="E15">
            <v>17242</v>
          </cell>
          <cell r="F15">
            <v>10135.664000000001</v>
          </cell>
          <cell r="G15">
            <v>20590.944</v>
          </cell>
          <cell r="H15">
            <v>28426.578000000001</v>
          </cell>
          <cell r="I15">
            <v>20019.974000000002</v>
          </cell>
          <cell r="J15">
            <v>82325.786961000005</v>
          </cell>
          <cell r="K15">
            <v>127245.38738357001</v>
          </cell>
          <cell r="L15">
            <v>182986.6427721814</v>
          </cell>
          <cell r="M15">
            <v>199305.22772711873</v>
          </cell>
          <cell r="O15">
            <v>0</v>
          </cell>
          <cell r="P15" t="str">
            <v>2.2.</v>
          </cell>
          <cell r="Q15" t="str">
            <v>Reservas de Tesorería</v>
          </cell>
          <cell r="R15">
            <v>5.0418128210382961E-2</v>
          </cell>
          <cell r="S15">
            <v>8.5237769477561981E-2</v>
          </cell>
          <cell r="T15">
            <v>3.8625633370299985E-2</v>
          </cell>
          <cell r="U15">
            <v>6.2135998269083316E-2</v>
          </cell>
          <cell r="V15">
            <v>6.5210931994391624E-2</v>
          </cell>
          <cell r="W15">
            <v>3.5186396323980441E-2</v>
          </cell>
          <cell r="X15">
            <v>0.11369863555069402</v>
          </cell>
          <cell r="Y15">
            <v>0.14149209797040049</v>
          </cell>
          <cell r="Z15">
            <v>0.16788293376068872</v>
          </cell>
          <cell r="AA15">
            <v>0.15003683765234652</v>
          </cell>
          <cell r="AB15">
            <v>505133.27799999999</v>
          </cell>
          <cell r="AC15">
            <v>596351.93934400007</v>
          </cell>
          <cell r="AD15" t="str">
            <v>2.1.</v>
          </cell>
          <cell r="AE15" t="str">
            <v>Reservas de apropiación</v>
          </cell>
          <cell r="AF15">
            <v>10424.849</v>
          </cell>
          <cell r="AG15">
            <v>12493</v>
          </cell>
          <cell r="AH15">
            <v>24202.214</v>
          </cell>
          <cell r="AI15">
            <v>44751.06</v>
          </cell>
          <cell r="AJ15">
            <v>77700.800000000003</v>
          </cell>
          <cell r="AK15">
            <v>67560.148344000001</v>
          </cell>
          <cell r="AL15">
            <v>52550.792460999997</v>
          </cell>
          <cell r="AM15">
            <v>65501.099445650005</v>
          </cell>
          <cell r="AN15">
            <v>94194.583645818668</v>
          </cell>
          <cell r="AP15">
            <v>12.348630566049446</v>
          </cell>
          <cell r="AQ15" t="str">
            <v>2.1.</v>
          </cell>
          <cell r="AR15" t="str">
            <v>Reservas de apropiación</v>
          </cell>
          <cell r="AS15">
            <v>6.891687545862614E-2</v>
          </cell>
          <cell r="AT15">
            <v>6.1760552956918097E-2</v>
          </cell>
          <cell r="AU15">
            <v>9.2231337257582854E-2</v>
          </cell>
          <cell r="AV15">
            <v>0.13504246268163533</v>
          </cell>
          <cell r="AW15">
            <v>0.17824662485614076</v>
          </cell>
          <cell r="AX15">
            <v>0.11874132080985193</v>
          </cell>
          <cell r="AY15">
            <v>7.2576936346249551E-2</v>
          </cell>
          <cell r="AZ15">
            <v>7.2834765727072079E-2</v>
          </cell>
          <cell r="BA15">
            <v>8.6419767078379922E-2</v>
          </cell>
        </row>
        <row r="16">
          <cell r="A16" t="str">
            <v>3.</v>
          </cell>
          <cell r="B16" t="str">
            <v>TRANSFERENCIAS</v>
          </cell>
          <cell r="C16" t="str">
            <v>Vigencia</v>
          </cell>
          <cell r="D16">
            <v>103431.4</v>
          </cell>
          <cell r="E16">
            <v>97517</v>
          </cell>
          <cell r="F16">
            <v>122117.81</v>
          </cell>
          <cell r="G16">
            <v>84859.505000000005</v>
          </cell>
          <cell r="H16">
            <v>93231.876000000004</v>
          </cell>
          <cell r="I16">
            <v>314531.62445</v>
          </cell>
          <cell r="J16">
            <v>489008.30931300001</v>
          </cell>
          <cell r="K16">
            <v>621544.62370318</v>
          </cell>
          <cell r="L16">
            <v>1903173.0347280009</v>
          </cell>
          <cell r="M16">
            <v>1108800</v>
          </cell>
          <cell r="O16" t="str">
            <v>3.</v>
          </cell>
          <cell r="P16" t="str">
            <v>TRANSFERENCIAS</v>
          </cell>
          <cell r="R16">
            <v>0.68376711377894706</v>
          </cell>
          <cell r="S16">
            <v>0.48208627573039164</v>
          </cell>
          <cell r="T16">
            <v>0.46537432150907454</v>
          </cell>
          <cell r="U16">
            <v>0.25607519770804421</v>
          </cell>
          <cell r="V16">
            <v>0.21387511101566822</v>
          </cell>
          <cell r="W16">
            <v>0.55280962873993122</v>
          </cell>
          <cell r="X16">
            <v>0.67536041372041666</v>
          </cell>
          <cell r="Y16">
            <v>0.69113430827074029</v>
          </cell>
          <cell r="Z16">
            <v>1.7460852206691426</v>
          </cell>
          <cell r="AA16">
            <v>0.8347038734814165</v>
          </cell>
          <cell r="AB16">
            <v>399005.9</v>
          </cell>
          <cell r="AC16">
            <v>508771.81699999998</v>
          </cell>
          <cell r="AD16" t="str">
            <v>2.2.</v>
          </cell>
          <cell r="AE16" t="str">
            <v>Reservas de Tesorería</v>
          </cell>
          <cell r="AF16">
            <v>7626.5989999999993</v>
          </cell>
          <cell r="AG16">
            <v>17242</v>
          </cell>
          <cell r="AH16">
            <v>10135.664000000001</v>
          </cell>
          <cell r="AI16">
            <v>20590.944</v>
          </cell>
          <cell r="AJ16">
            <v>28426.578000000001</v>
          </cell>
          <cell r="AK16">
            <v>20019.974000000002</v>
          </cell>
          <cell r="AL16">
            <v>82325.786961000005</v>
          </cell>
          <cell r="AM16">
            <v>127245.38738357001</v>
          </cell>
          <cell r="AN16">
            <v>182986.6427721814</v>
          </cell>
          <cell r="AP16">
            <v>3.2544754361547135</v>
          </cell>
          <cell r="AQ16" t="str">
            <v>2.2.</v>
          </cell>
          <cell r="AR16" t="str">
            <v>Reservas de Tesorería</v>
          </cell>
          <cell r="AS16">
            <v>5.0418128210382961E-2</v>
          </cell>
          <cell r="AT16">
            <v>8.5237769477561981E-2</v>
          </cell>
          <cell r="AU16">
            <v>3.8625633370299985E-2</v>
          </cell>
          <cell r="AV16">
            <v>6.2135998269083316E-2</v>
          </cell>
          <cell r="AW16">
            <v>6.5210931994391624E-2</v>
          </cell>
          <cell r="AX16">
            <v>3.5186396323980441E-2</v>
          </cell>
          <cell r="AY16">
            <v>0.11369863555069402</v>
          </cell>
          <cell r="AZ16">
            <v>0.14149209797040049</v>
          </cell>
          <cell r="BA16">
            <v>0.16788293376068872</v>
          </cell>
        </row>
        <row r="17">
          <cell r="B17" t="str">
            <v>3.1.</v>
          </cell>
          <cell r="C17" t="str">
            <v>Reservas de apropiación</v>
          </cell>
          <cell r="D17">
            <v>27937.4</v>
          </cell>
          <cell r="E17">
            <v>67827</v>
          </cell>
          <cell r="F17">
            <v>44092.851999999999</v>
          </cell>
          <cell r="G17">
            <v>61973.756000000001</v>
          </cell>
          <cell r="H17">
            <v>25414.799999999999</v>
          </cell>
          <cell r="I17">
            <v>128370.81544999999</v>
          </cell>
          <cell r="J17">
            <v>142737.45243100001</v>
          </cell>
          <cell r="K17">
            <v>123754.56052803001</v>
          </cell>
          <cell r="L17">
            <v>855038.81017270719</v>
          </cell>
          <cell r="M17">
            <v>498150.72797886416</v>
          </cell>
          <cell r="P17" t="str">
            <v>3.1.</v>
          </cell>
          <cell r="Q17" t="str">
            <v>Reservas de apropiación</v>
          </cell>
          <cell r="R17">
            <v>0.18468932417513403</v>
          </cell>
          <cell r="S17">
            <v>0.3353104158655954</v>
          </cell>
          <cell r="T17">
            <v>0.16803184632036916</v>
          </cell>
          <cell r="U17">
            <v>0.18701431054081794</v>
          </cell>
          <cell r="V17">
            <v>5.8301874902109703E-2</v>
          </cell>
          <cell r="W17">
            <v>0.22561999275604708</v>
          </cell>
          <cell r="X17">
            <v>0.19713207953997386</v>
          </cell>
          <cell r="Y17">
            <v>0.13761042944317223</v>
          </cell>
          <cell r="Z17">
            <v>0.7844639464190738</v>
          </cell>
          <cell r="AA17">
            <v>0.37500752364857987</v>
          </cell>
          <cell r="AB17">
            <v>77700.800000000003</v>
          </cell>
          <cell r="AC17">
            <v>67560.148344000001</v>
          </cell>
          <cell r="AD17" t="str">
            <v>2.3.</v>
          </cell>
          <cell r="AE17" t="str">
            <v>Deuda Flotante</v>
          </cell>
          <cell r="AF17">
            <v>9615.4010000000017</v>
          </cell>
          <cell r="AG17">
            <v>-7106.3359999999993</v>
          </cell>
          <cell r="AH17">
            <v>10455.279999999999</v>
          </cell>
          <cell r="AI17">
            <v>7835.6340000000018</v>
          </cell>
          <cell r="AJ17">
            <v>-8406.6039999999994</v>
          </cell>
          <cell r="AK17">
            <v>62305.812961000003</v>
          </cell>
          <cell r="AL17">
            <v>44919.600422570002</v>
          </cell>
          <cell r="AM17">
            <v>55741.255388611389</v>
          </cell>
          <cell r="AN17">
            <v>16318.584954937338</v>
          </cell>
          <cell r="AP17">
            <v>47.084366153684364</v>
          </cell>
          <cell r="AQ17" t="str">
            <v>2.3.</v>
          </cell>
          <cell r="AR17" t="str">
            <v>Deuda Flotante</v>
          </cell>
          <cell r="AS17">
            <v>6.3565754592872212E-2</v>
          </cell>
          <cell r="AT17">
            <v>-3.5130972613275711E-2</v>
          </cell>
          <cell r="AU17">
            <v>3.9843646362372503E-2</v>
          </cell>
          <cell r="AV17">
            <v>2.3645100519003422E-2</v>
          </cell>
          <cell r="AW17">
            <v>-1.9284856648865034E-2</v>
          </cell>
          <cell r="AX17">
            <v>0.10950648727783278</v>
          </cell>
          <cell r="AY17">
            <v>6.2037636882208674E-2</v>
          </cell>
          <cell r="AZ17">
            <v>6.1982185214022795E-2</v>
          </cell>
          <cell r="BA17">
            <v>1.4971649709256303E-2</v>
          </cell>
        </row>
        <row r="18">
          <cell r="B18" t="str">
            <v>3.2.</v>
          </cell>
          <cell r="C18" t="str">
            <v>Reservas de Tesorería</v>
          </cell>
          <cell r="D18">
            <v>75494</v>
          </cell>
          <cell r="E18">
            <v>29690</v>
          </cell>
          <cell r="F18">
            <v>78024.957999999999</v>
          </cell>
          <cell r="G18">
            <v>22885.749</v>
          </cell>
          <cell r="H18">
            <v>67817.076000000001</v>
          </cell>
          <cell r="I18">
            <v>186160.80899999998</v>
          </cell>
          <cell r="J18">
            <v>346270.85688199999</v>
          </cell>
          <cell r="K18">
            <v>497790.06317515002</v>
          </cell>
          <cell r="L18">
            <v>1048134.2245552937</v>
          </cell>
          <cell r="M18">
            <v>610649.27202113578</v>
          </cell>
          <cell r="P18" t="str">
            <v>3.2.</v>
          </cell>
          <cell r="Q18" t="str">
            <v>Reservas de Tesorería</v>
          </cell>
          <cell r="R18">
            <v>0.4990777896038131</v>
          </cell>
          <cell r="S18">
            <v>0.14677585986479616</v>
          </cell>
          <cell r="T18">
            <v>0.29734247518870538</v>
          </cell>
          <cell r="U18">
            <v>6.906088716722629E-2</v>
          </cell>
          <cell r="V18">
            <v>0.1555732361135585</v>
          </cell>
          <cell r="W18">
            <v>0.32718963598388406</v>
          </cell>
          <cell r="X18">
            <v>0.47822833418044275</v>
          </cell>
          <cell r="Y18">
            <v>0.55352387882756815</v>
          </cell>
          <cell r="Z18">
            <v>0.96162127425006882</v>
          </cell>
          <cell r="AA18">
            <v>0.45969634983283664</v>
          </cell>
          <cell r="AB18">
            <v>28426.578000000001</v>
          </cell>
          <cell r="AC18" t="str">
            <v>3.</v>
          </cell>
          <cell r="AD18" t="str">
            <v>TRANSFERENCIAS</v>
          </cell>
          <cell r="AE18">
            <v>125806</v>
          </cell>
          <cell r="AF18">
            <v>57627.399999999994</v>
          </cell>
          <cell r="AG18">
            <v>145851.95799999998</v>
          </cell>
          <cell r="AH18">
            <v>66978.600999999995</v>
          </cell>
          <cell r="AI18">
            <v>129790.83200000001</v>
          </cell>
          <cell r="AJ18">
            <v>211575.609</v>
          </cell>
          <cell r="AK18">
            <v>474641.67233199999</v>
          </cell>
          <cell r="AL18">
            <v>640527.51560615003</v>
          </cell>
          <cell r="AM18">
            <v>1171888.7850833237</v>
          </cell>
          <cell r="AN18">
            <v>1465688.0821938431</v>
          </cell>
          <cell r="AP18" t="str">
            <v>3.</v>
          </cell>
          <cell r="AQ18" t="str">
            <v>TRANSFERENCIAS</v>
          </cell>
          <cell r="AR18">
            <v>54.563220202012339</v>
          </cell>
          <cell r="AS18">
            <v>0.38096478412343732</v>
          </cell>
          <cell r="AT18">
            <v>0.72103558600249684</v>
          </cell>
          <cell r="AU18">
            <v>0.25524631498060779</v>
          </cell>
          <cell r="AV18">
            <v>0.3916616407919366</v>
          </cell>
          <cell r="AW18">
            <v>0.48535714183293505</v>
          </cell>
          <cell r="AX18">
            <v>0.83421337083407854</v>
          </cell>
          <cell r="AY18">
            <v>0.88462081257231517</v>
          </cell>
          <cell r="AZ18">
            <v>1.3030963730700473</v>
          </cell>
          <cell r="BA18">
            <v>1.3447102558361588</v>
          </cell>
        </row>
        <row r="19">
          <cell r="A19" t="str">
            <v>3.</v>
          </cell>
          <cell r="B19" t="str">
            <v>TRANSFERENCIAS</v>
          </cell>
          <cell r="D19">
            <v>0</v>
          </cell>
          <cell r="E19">
            <v>0</v>
          </cell>
          <cell r="F19">
            <v>0</v>
          </cell>
          <cell r="G19">
            <v>0</v>
          </cell>
          <cell r="H19">
            <v>0</v>
          </cell>
          <cell r="I19">
            <v>0</v>
          </cell>
          <cell r="J19">
            <v>0</v>
          </cell>
          <cell r="K19">
            <v>0</v>
          </cell>
          <cell r="L19">
            <v>0</v>
          </cell>
          <cell r="M19">
            <v>0</v>
          </cell>
          <cell r="O19">
            <v>0</v>
          </cell>
          <cell r="P19">
            <v>0</v>
          </cell>
          <cell r="Q19">
            <v>0</v>
          </cell>
          <cell r="R19">
            <v>0</v>
          </cell>
          <cell r="S19">
            <v>0</v>
          </cell>
          <cell r="T19">
            <v>0</v>
          </cell>
          <cell r="U19">
            <v>0</v>
          </cell>
          <cell r="V19">
            <v>0</v>
          </cell>
          <cell r="W19">
            <v>771635.88300000003</v>
          </cell>
          <cell r="X19">
            <v>1019464.3759999999</v>
          </cell>
          <cell r="Y19">
            <v>1289130</v>
          </cell>
          <cell r="Z19">
            <v>1886747.7280000001</v>
          </cell>
          <cell r="AA19">
            <v>2813668.2420000001</v>
          </cell>
          <cell r="AB19">
            <v>4109110.8759999997</v>
          </cell>
          <cell r="AC19">
            <v>5517843.2444500001</v>
          </cell>
          <cell r="AD19" t="str">
            <v>3.1.</v>
          </cell>
          <cell r="AE19" t="str">
            <v>Reservas de apropiación</v>
          </cell>
          <cell r="AF19">
            <v>27937.4</v>
          </cell>
          <cell r="AG19">
            <v>67827</v>
          </cell>
          <cell r="AH19">
            <v>44092.851999999999</v>
          </cell>
          <cell r="AI19">
            <v>61973.756000000001</v>
          </cell>
          <cell r="AJ19">
            <v>25414.799999999999</v>
          </cell>
          <cell r="AK19">
            <v>128370.81544999999</v>
          </cell>
          <cell r="AL19">
            <v>142737.45243100001</v>
          </cell>
          <cell r="AM19">
            <v>123754.56052803001</v>
          </cell>
          <cell r="AN19">
            <v>855038.81017270719</v>
          </cell>
          <cell r="AP19">
            <v>21.426507391628768</v>
          </cell>
          <cell r="AQ19" t="str">
            <v>3.1.</v>
          </cell>
          <cell r="AR19" t="str">
            <v>Reservas de apropiación</v>
          </cell>
          <cell r="AS19">
            <v>0.18468932417513403</v>
          </cell>
          <cell r="AT19">
            <v>0.3353104158655954</v>
          </cell>
          <cell r="AU19">
            <v>0.16803184632036916</v>
          </cell>
          <cell r="AV19">
            <v>0.18701431054081794</v>
          </cell>
          <cell r="AW19">
            <v>5.8301874902109703E-2</v>
          </cell>
          <cell r="AX19">
            <v>0.22561999275604708</v>
          </cell>
          <cell r="AY19">
            <v>0.19713207953997386</v>
          </cell>
          <cell r="AZ19">
            <v>0.13761042944317223</v>
          </cell>
          <cell r="BA19">
            <v>0.7844639464190738</v>
          </cell>
        </row>
        <row r="20">
          <cell r="A20" t="str">
            <v>SERVICIO DE LA DEUDA</v>
          </cell>
          <cell r="B20" t="str">
            <v>3.1.</v>
          </cell>
          <cell r="C20" t="str">
            <v>Vigencia</v>
          </cell>
          <cell r="D20">
            <v>20339.966999999997</v>
          </cell>
          <cell r="E20">
            <v>99006</v>
          </cell>
          <cell r="F20">
            <v>51792.843999999997</v>
          </cell>
          <cell r="G20">
            <v>21059.161</v>
          </cell>
          <cell r="H20">
            <v>105383.69999999998</v>
          </cell>
          <cell r="I20">
            <v>107294.68042999999</v>
          </cell>
          <cell r="J20">
            <v>39542.935270000002</v>
          </cell>
          <cell r="K20">
            <v>45751.769069000002</v>
          </cell>
          <cell r="L20">
            <v>975989.5398452573</v>
          </cell>
          <cell r="M20">
            <v>2032900</v>
          </cell>
          <cell r="O20" t="str">
            <v>SERVICIO DE LA DEUDA</v>
          </cell>
          <cell r="R20">
            <v>0.13446400735123984</v>
          </cell>
          <cell r="S20">
            <v>0.48944731498059985</v>
          </cell>
          <cell r="T20">
            <v>0.19737546583520738</v>
          </cell>
          <cell r="U20">
            <v>6.3548907298487473E-2</v>
          </cell>
          <cell r="V20">
            <v>0.24175155004648699</v>
          </cell>
          <cell r="W20">
            <v>0.18857732527848475</v>
          </cell>
          <cell r="X20">
            <v>5.4612023180516736E-2</v>
          </cell>
          <cell r="Y20">
            <v>5.0874251118559206E-2</v>
          </cell>
          <cell r="Z20">
            <v>0.89543140847150438</v>
          </cell>
          <cell r="AA20">
            <v>1.5303657146467999</v>
          </cell>
          <cell r="AB20">
            <v>4015879</v>
          </cell>
          <cell r="AC20">
            <v>5203311.62</v>
          </cell>
          <cell r="AD20" t="str">
            <v>1.3.</v>
          </cell>
          <cell r="AE20" t="str">
            <v>Reservas de Tesorería</v>
          </cell>
          <cell r="AF20">
            <v>75494</v>
          </cell>
          <cell r="AG20">
            <v>29690</v>
          </cell>
          <cell r="AH20">
            <v>78024.957999999999</v>
          </cell>
          <cell r="AI20">
            <v>22885.749</v>
          </cell>
          <cell r="AJ20">
            <v>67817.076000000001</v>
          </cell>
          <cell r="AK20">
            <v>186160.80899999998</v>
          </cell>
          <cell r="AL20">
            <v>346270.85688199999</v>
          </cell>
          <cell r="AM20">
            <v>497790.06317515002</v>
          </cell>
          <cell r="AN20">
            <v>1048134.2245552937</v>
          </cell>
          <cell r="AP20">
            <v>19.733309868081928</v>
          </cell>
          <cell r="AQ20" t="str">
            <v>1.3.</v>
          </cell>
          <cell r="AR20" t="str">
            <v>Reservas de Tesorería</v>
          </cell>
          <cell r="AS20">
            <v>0.4990777896038131</v>
          </cell>
          <cell r="AT20">
            <v>0.14677585986479616</v>
          </cell>
          <cell r="AU20">
            <v>0.29734247518870538</v>
          </cell>
          <cell r="AV20">
            <v>6.906088716722629E-2</v>
          </cell>
          <cell r="AW20">
            <v>0.1555732361135585</v>
          </cell>
          <cell r="AX20">
            <v>0.32718963598388406</v>
          </cell>
          <cell r="AY20">
            <v>0.47822833418044275</v>
          </cell>
          <cell r="AZ20">
            <v>0.55352387882756815</v>
          </cell>
          <cell r="BA20">
            <v>0.96162127425006882</v>
          </cell>
        </row>
        <row r="21">
          <cell r="A21" t="str">
            <v>1.</v>
          </cell>
          <cell r="B21" t="str">
            <v>INTERNA</v>
          </cell>
          <cell r="C21" t="str">
            <v>Reservas de apropiación</v>
          </cell>
          <cell r="D21">
            <v>1630.654</v>
          </cell>
          <cell r="E21">
            <v>11912</v>
          </cell>
          <cell r="F21">
            <v>11182.146000000001</v>
          </cell>
          <cell r="G21">
            <v>10022.674000000001</v>
          </cell>
          <cell r="H21">
            <v>19952.599999999999</v>
          </cell>
          <cell r="I21">
            <v>88759.933999999994</v>
          </cell>
          <cell r="J21">
            <v>27901.854686999999</v>
          </cell>
          <cell r="K21">
            <v>3867.0590219999999</v>
          </cell>
          <cell r="L21">
            <v>569671.7354465964</v>
          </cell>
          <cell r="M21">
            <v>1849800</v>
          </cell>
          <cell r="O21" t="str">
            <v>1.</v>
          </cell>
          <cell r="P21" t="str">
            <v>INTERNA</v>
          </cell>
          <cell r="R21">
            <v>1.0779971837876073E-2</v>
          </cell>
          <cell r="S21">
            <v>5.8888314001665602E-2</v>
          </cell>
          <cell r="T21">
            <v>4.2613633570446542E-2</v>
          </cell>
          <cell r="U21">
            <v>3.024479374600729E-2</v>
          </cell>
          <cell r="V21">
            <v>4.5771518531400372E-2</v>
          </cell>
          <cell r="W21">
            <v>0.15600131226016306</v>
          </cell>
          <cell r="X21">
            <v>3.8534740138572762E-2</v>
          </cell>
          <cell r="Y21">
            <v>4.300024584378722E-3</v>
          </cell>
          <cell r="Z21">
            <v>0.52265105681176505</v>
          </cell>
          <cell r="AA21">
            <v>1.3925281612246794</v>
          </cell>
          <cell r="AB21">
            <v>25414.799999999999</v>
          </cell>
          <cell r="AC21">
            <v>128370.81544999999</v>
          </cell>
          <cell r="AD21" t="str">
            <v>3.3.</v>
          </cell>
          <cell r="AE21" t="str">
            <v>Deuda Flotante</v>
          </cell>
          <cell r="AF21">
            <v>-45804</v>
          </cell>
          <cell r="AG21">
            <v>48334.957999999999</v>
          </cell>
          <cell r="AH21">
            <v>-55139.209000000003</v>
          </cell>
          <cell r="AI21">
            <v>44931.327000000005</v>
          </cell>
          <cell r="AJ21">
            <v>118343.73299999998</v>
          </cell>
          <cell r="AK21">
            <v>160110.04788200001</v>
          </cell>
          <cell r="AL21">
            <v>151519.20629315003</v>
          </cell>
          <cell r="AM21">
            <v>550344.1613801436</v>
          </cell>
          <cell r="AN21">
            <v>-437484.9525341579</v>
          </cell>
          <cell r="AP21">
            <v>46.508149359811938</v>
          </cell>
          <cell r="AQ21" t="str">
            <v>3.3.</v>
          </cell>
          <cell r="AR21" t="str">
            <v>Deuda Flotante</v>
          </cell>
          <cell r="AS21">
            <v>-0.30280232965550979</v>
          </cell>
          <cell r="AT21">
            <v>0.23894931027210534</v>
          </cell>
          <cell r="AU21">
            <v>-0.21012800652846669</v>
          </cell>
          <cell r="AV21">
            <v>0.13558644308389245</v>
          </cell>
          <cell r="AW21">
            <v>0.27148203081726674</v>
          </cell>
          <cell r="AX21">
            <v>0.28140374209414742</v>
          </cell>
          <cell r="AY21">
            <v>0.20926039885189857</v>
          </cell>
          <cell r="AZ21">
            <v>0.61196206479930682</v>
          </cell>
          <cell r="BA21">
            <v>-0.40137496483298385</v>
          </cell>
        </row>
        <row r="22">
          <cell r="B22" t="str">
            <v>1.1.</v>
          </cell>
          <cell r="C22" t="str">
            <v>Reservas de apropiación</v>
          </cell>
          <cell r="D22">
            <v>0</v>
          </cell>
          <cell r="E22">
            <v>2300</v>
          </cell>
          <cell r="F22">
            <v>0</v>
          </cell>
          <cell r="G22">
            <v>0</v>
          </cell>
          <cell r="H22">
            <v>0</v>
          </cell>
          <cell r="I22">
            <v>0</v>
          </cell>
          <cell r="J22">
            <v>0</v>
          </cell>
          <cell r="K22">
            <v>200</v>
          </cell>
          <cell r="L22">
            <v>0</v>
          </cell>
          <cell r="M22">
            <v>0</v>
          </cell>
          <cell r="P22" t="str">
            <v>1.1.</v>
          </cell>
          <cell r="Q22" t="str">
            <v>Reservas de apropiación</v>
          </cell>
          <cell r="R22">
            <v>0</v>
          </cell>
          <cell r="S22">
            <v>1.137030911717855E-2</v>
          </cell>
          <cell r="T22">
            <v>0</v>
          </cell>
          <cell r="U22">
            <v>0</v>
          </cell>
          <cell r="V22">
            <v>0</v>
          </cell>
          <cell r="W22">
            <v>0</v>
          </cell>
          <cell r="X22">
            <v>0</v>
          </cell>
          <cell r="Y22">
            <v>2.2239249827403964E-4</v>
          </cell>
          <cell r="Z22">
            <v>0</v>
          </cell>
          <cell r="AA22">
            <v>0</v>
          </cell>
          <cell r="AB22">
            <v>67817.076000000001</v>
          </cell>
          <cell r="AC22">
            <v>186160.80899999998</v>
          </cell>
          <cell r="AD22">
            <v>346270.85688199999</v>
          </cell>
          <cell r="AE22">
            <v>499878</v>
          </cell>
          <cell r="AF22">
            <v>496500</v>
          </cell>
          <cell r="AG22">
            <v>497790.06317515002</v>
          </cell>
          <cell r="AH22">
            <v>1048134.2245552937</v>
          </cell>
          <cell r="AI22">
            <v>610649.27202113578</v>
          </cell>
          <cell r="AJ22">
            <v>-60.672371314276631</v>
          </cell>
          <cell r="AK22">
            <v>162.79878073425397</v>
          </cell>
          <cell r="AL22">
            <v>-70.668681423705479</v>
          </cell>
          <cell r="AM22">
            <v>196.32884639257381</v>
          </cell>
          <cell r="AN22">
            <v>174.50432837888789</v>
          </cell>
          <cell r="AP22">
            <v>44.360401710140238</v>
          </cell>
          <cell r="AQ22">
            <v>43.384864805181735</v>
          </cell>
          <cell r="AR22">
            <v>43.75742378596528</v>
          </cell>
          <cell r="AS22">
            <v>110.55748237917359</v>
          </cell>
        </row>
        <row r="23">
          <cell r="B23" t="str">
            <v>1.2.</v>
          </cell>
          <cell r="C23" t="str">
            <v>Reservas de Tesorería</v>
          </cell>
          <cell r="D23">
            <v>1630.654</v>
          </cell>
          <cell r="E23">
            <v>9612</v>
          </cell>
          <cell r="F23">
            <v>11182.146000000001</v>
          </cell>
          <cell r="G23">
            <v>10022.674000000001</v>
          </cell>
          <cell r="H23">
            <v>19952.599999999999</v>
          </cell>
          <cell r="I23">
            <v>88759.933999999994</v>
          </cell>
          <cell r="J23">
            <v>27901.854686999999</v>
          </cell>
          <cell r="K23">
            <v>3667.0590219999999</v>
          </cell>
          <cell r="L23">
            <v>569671.7354465964</v>
          </cell>
          <cell r="M23">
            <v>1849800</v>
          </cell>
          <cell r="P23" t="str">
            <v>1.2.</v>
          </cell>
          <cell r="Q23" t="str">
            <v>Reservas de Tesorería</v>
          </cell>
          <cell r="R23">
            <v>1.0779971837876073E-2</v>
          </cell>
          <cell r="S23">
            <v>4.7518004884487056E-2</v>
          </cell>
          <cell r="T23">
            <v>4.2613633570446542E-2</v>
          </cell>
          <cell r="U23">
            <v>3.024479374600729E-2</v>
          </cell>
          <cell r="V23">
            <v>4.5771518531400372E-2</v>
          </cell>
          <cell r="W23">
            <v>0.15600131226016306</v>
          </cell>
          <cell r="X23">
            <v>3.8534740138572762E-2</v>
          </cell>
          <cell r="Y23">
            <v>4.0776320861046818E-3</v>
          </cell>
          <cell r="Z23">
            <v>0.52265105681176505</v>
          </cell>
          <cell r="AA23">
            <v>1.3925281612246794</v>
          </cell>
          <cell r="AC23" t="str">
            <v>SERVICIO DE LA DEUDA</v>
          </cell>
          <cell r="AF23">
            <v>95907</v>
          </cell>
          <cell r="AG23">
            <v>54891.843999999997</v>
          </cell>
          <cell r="AH23">
            <v>21059.161</v>
          </cell>
          <cell r="AI23">
            <v>105383.69999999998</v>
          </cell>
          <cell r="AJ23">
            <v>107294.68043000001</v>
          </cell>
          <cell r="AK23">
            <v>39542.935270000002</v>
          </cell>
          <cell r="AL23">
            <v>45291.669069000003</v>
          </cell>
          <cell r="AM23">
            <v>976449.63984525728</v>
          </cell>
          <cell r="AN23">
            <v>2032900</v>
          </cell>
          <cell r="AP23" t="str">
            <v>SERVICIO DE LA DEUDA</v>
          </cell>
          <cell r="AS23">
            <v>0.63402460549888606</v>
          </cell>
          <cell r="AT23">
            <v>0.27136401490954032</v>
          </cell>
          <cell r="AU23">
            <v>8.0253590872006009E-2</v>
          </cell>
          <cell r="AV23">
            <v>0.31800977171272937</v>
          </cell>
          <cell r="AW23">
            <v>0.24613536349259876</v>
          </cell>
          <cell r="AX23">
            <v>6.9499260699525611E-2</v>
          </cell>
          <cell r="AY23">
            <v>6.2551494070726354E-2</v>
          </cell>
          <cell r="AZ23">
            <v>1.085775374219865</v>
          </cell>
          <cell r="BA23">
            <v>1.8651045282414938</v>
          </cell>
        </row>
        <row r="24">
          <cell r="A24" t="str">
            <v>2.</v>
          </cell>
          <cell r="B24" t="str">
            <v>EXTERNA</v>
          </cell>
          <cell r="D24">
            <v>18709.312999999998</v>
          </cell>
          <cell r="E24">
            <v>87094</v>
          </cell>
          <cell r="F24">
            <v>40610.697999999997</v>
          </cell>
          <cell r="G24">
            <v>11036.486999999999</v>
          </cell>
          <cell r="H24">
            <v>85431.099999999991</v>
          </cell>
          <cell r="I24">
            <v>18534.746429999999</v>
          </cell>
          <cell r="J24">
            <v>11641.080583000001</v>
          </cell>
          <cell r="K24">
            <v>41884.710047</v>
          </cell>
          <cell r="L24">
            <v>406317.8043986609</v>
          </cell>
          <cell r="M24">
            <v>183100</v>
          </cell>
          <cell r="O24" t="str">
            <v>2.</v>
          </cell>
          <cell r="P24" t="str">
            <v>EXTERNA</v>
          </cell>
          <cell r="Q24">
            <v>0</v>
          </cell>
          <cell r="R24">
            <v>0.12368403551336377</v>
          </cell>
          <cell r="S24">
            <v>0.43055900097893418</v>
          </cell>
          <cell r="T24">
            <v>0.15476183226476081</v>
          </cell>
          <cell r="U24">
            <v>3.3304113552480176E-2</v>
          </cell>
          <cell r="V24">
            <v>0.19598003151508667</v>
          </cell>
          <cell r="W24">
            <v>3.2576013018321678E-2</v>
          </cell>
          <cell r="X24">
            <v>1.6077283041943974E-2</v>
          </cell>
          <cell r="Y24">
            <v>4.6574226534180488E-2</v>
          </cell>
          <cell r="Z24">
            <v>0.37278035165973927</v>
          </cell>
          <cell r="AA24">
            <v>0.13783755342212065</v>
          </cell>
          <cell r="AB24">
            <v>2490959.7000000002</v>
          </cell>
          <cell r="AC24" t="str">
            <v>1.</v>
          </cell>
          <cell r="AD24" t="str">
            <v>INTERNA</v>
          </cell>
          <cell r="AE24">
            <v>7085000</v>
          </cell>
          <cell r="AF24">
            <v>9612</v>
          </cell>
          <cell r="AG24">
            <v>13482.146000000001</v>
          </cell>
          <cell r="AH24">
            <v>10022.674000000001</v>
          </cell>
          <cell r="AI24">
            <v>19952.599999999999</v>
          </cell>
          <cell r="AJ24">
            <v>88759.934000000008</v>
          </cell>
          <cell r="AK24">
            <v>27901.854686999999</v>
          </cell>
          <cell r="AL24">
            <v>3667.0590220000013</v>
          </cell>
          <cell r="AM24">
            <v>569871.7354465964</v>
          </cell>
          <cell r="AN24">
            <v>1849800</v>
          </cell>
          <cell r="AP24" t="str">
            <v>1.</v>
          </cell>
          <cell r="AQ24" t="str">
            <v>INTERNA</v>
          </cell>
          <cell r="AR24">
            <v>45.649124717475885</v>
          </cell>
          <cell r="AS24">
            <v>6.3543271169521437E-2</v>
          </cell>
          <cell r="AT24">
            <v>6.6650507644753193E-2</v>
          </cell>
          <cell r="AU24">
            <v>3.8195043888001622E-2</v>
          </cell>
          <cell r="AV24">
            <v>6.0209707678468345E-2</v>
          </cell>
          <cell r="AW24">
            <v>0.20361641910963355</v>
          </cell>
          <cell r="AX24">
            <v>4.9039310300347694E-2</v>
          </cell>
          <cell r="AY24">
            <v>5.0645080074701067E-3</v>
          </cell>
          <cell r="AZ24">
            <v>0.63367599470865577</v>
          </cell>
          <cell r="BA24">
            <v>1.6971175937533154</v>
          </cell>
        </row>
        <row r="25">
          <cell r="A25" t="str">
            <v>1.</v>
          </cell>
          <cell r="B25" t="str">
            <v>2.1.</v>
          </cell>
          <cell r="C25" t="str">
            <v>Reservas de apropiación</v>
          </cell>
          <cell r="D25">
            <v>0</v>
          </cell>
          <cell r="E25">
            <v>799</v>
          </cell>
          <cell r="F25">
            <v>0</v>
          </cell>
          <cell r="G25">
            <v>0</v>
          </cell>
          <cell r="H25">
            <v>0</v>
          </cell>
          <cell r="I25">
            <v>0</v>
          </cell>
          <cell r="J25">
            <v>0</v>
          </cell>
          <cell r="K25">
            <v>260.10000000000002</v>
          </cell>
          <cell r="L25">
            <v>0</v>
          </cell>
          <cell r="M25">
            <v>0</v>
          </cell>
          <cell r="O25">
            <v>0</v>
          </cell>
          <cell r="P25" t="str">
            <v>2.1.</v>
          </cell>
          <cell r="Q25" t="str">
            <v>Reservas de apropiación</v>
          </cell>
          <cell r="R25">
            <v>0</v>
          </cell>
          <cell r="S25">
            <v>3.9499465150546354E-3</v>
          </cell>
          <cell r="T25">
            <v>0</v>
          </cell>
          <cell r="U25">
            <v>0</v>
          </cell>
          <cell r="V25">
            <v>0</v>
          </cell>
          <cell r="W25">
            <v>0</v>
          </cell>
          <cell r="X25">
            <v>0</v>
          </cell>
          <cell r="Y25">
            <v>2.8922144400538854E-4</v>
          </cell>
          <cell r="Z25">
            <v>0</v>
          </cell>
          <cell r="AA25">
            <v>0</v>
          </cell>
          <cell r="AB25">
            <v>1141052.8999999999</v>
          </cell>
          <cell r="AC25">
            <v>1377370.6828639999</v>
          </cell>
          <cell r="AD25" t="str">
            <v>1.1.</v>
          </cell>
          <cell r="AE25" t="str">
            <v>Reservas de apropiación</v>
          </cell>
          <cell r="AF25">
            <v>0</v>
          </cell>
          <cell r="AG25">
            <v>2300</v>
          </cell>
          <cell r="AH25">
            <v>0</v>
          </cell>
          <cell r="AI25">
            <v>0</v>
          </cell>
          <cell r="AJ25">
            <v>0</v>
          </cell>
          <cell r="AK25">
            <v>0</v>
          </cell>
          <cell r="AL25">
            <v>0</v>
          </cell>
          <cell r="AM25">
            <v>200</v>
          </cell>
          <cell r="AN25">
            <v>0</v>
          </cell>
          <cell r="AP25">
            <v>42.587723736174254</v>
          </cell>
          <cell r="AQ25" t="str">
            <v>1.1.</v>
          </cell>
          <cell r="AR25" t="str">
            <v>Reservas de apropiación</v>
          </cell>
          <cell r="AS25">
            <v>0</v>
          </cell>
          <cell r="AT25">
            <v>1.137030911717855E-2</v>
          </cell>
          <cell r="AU25">
            <v>0</v>
          </cell>
          <cell r="AV25">
            <v>0</v>
          </cell>
          <cell r="AW25">
            <v>0</v>
          </cell>
          <cell r="AX25">
            <v>0</v>
          </cell>
          <cell r="AY25">
            <v>0</v>
          </cell>
          <cell r="AZ25">
            <v>2.2239249827403964E-4</v>
          </cell>
          <cell r="BA25">
            <v>0</v>
          </cell>
        </row>
        <row r="26">
          <cell r="B26" t="str">
            <v>2.2.</v>
          </cell>
          <cell r="C26" t="str">
            <v>Reservas de Tesorería</v>
          </cell>
          <cell r="D26">
            <v>18709.312999999998</v>
          </cell>
          <cell r="E26">
            <v>86295</v>
          </cell>
          <cell r="F26">
            <v>40610.697999999997</v>
          </cell>
          <cell r="G26">
            <v>11036.486999999999</v>
          </cell>
          <cell r="H26">
            <v>85431.099999999991</v>
          </cell>
          <cell r="I26">
            <v>18534.746429999999</v>
          </cell>
          <cell r="J26">
            <v>11641.080583000001</v>
          </cell>
          <cell r="K26">
            <v>41624.610047000002</v>
          </cell>
          <cell r="L26">
            <v>406317.8043986609</v>
          </cell>
          <cell r="M26">
            <v>183100</v>
          </cell>
          <cell r="P26" t="str">
            <v>2.2.</v>
          </cell>
          <cell r="Q26" t="str">
            <v>Reservas de Tesorería</v>
          </cell>
          <cell r="R26">
            <v>0.12368403551336377</v>
          </cell>
          <cell r="S26">
            <v>0.42660905446387953</v>
          </cell>
          <cell r="T26">
            <v>0.15476183226476081</v>
          </cell>
          <cell r="U26">
            <v>3.3304113552480176E-2</v>
          </cell>
          <cell r="V26">
            <v>0.19598003151508667</v>
          </cell>
          <cell r="W26">
            <v>3.2576013018321678E-2</v>
          </cell>
          <cell r="X26">
            <v>1.6077283041943974E-2</v>
          </cell>
          <cell r="Y26">
            <v>4.6285005090175101E-2</v>
          </cell>
          <cell r="Z26">
            <v>0.37278035165973927</v>
          </cell>
          <cell r="AA26">
            <v>0.13783755342212065</v>
          </cell>
          <cell r="AB26">
            <v>1121100.2999999998</v>
          </cell>
          <cell r="AC26">
            <v>1288610.748864</v>
          </cell>
          <cell r="AD26" t="str">
            <v>1.2.</v>
          </cell>
          <cell r="AE26" t="str">
            <v>Reservas de Tesorería</v>
          </cell>
          <cell r="AF26">
            <v>1630.654</v>
          </cell>
          <cell r="AG26">
            <v>9612</v>
          </cell>
          <cell r="AH26">
            <v>11182.146000000001</v>
          </cell>
          <cell r="AI26">
            <v>10022.674000000001</v>
          </cell>
          <cell r="AJ26">
            <v>19952.599999999999</v>
          </cell>
          <cell r="AK26">
            <v>88759.933999999994</v>
          </cell>
          <cell r="AL26">
            <v>27901.854686999999</v>
          </cell>
          <cell r="AM26">
            <v>3667.0590219999999</v>
          </cell>
          <cell r="AN26">
            <v>569671.7354465964</v>
          </cell>
          <cell r="AP26">
            <v>43.755419002094719</v>
          </cell>
          <cell r="AQ26" t="str">
            <v>1.2.</v>
          </cell>
          <cell r="AR26" t="str">
            <v>Reservas de Tesorería</v>
          </cell>
          <cell r="AS26">
            <v>1.0779971837876073E-2</v>
          </cell>
          <cell r="AT26">
            <v>4.7518004884487056E-2</v>
          </cell>
          <cell r="AU26">
            <v>4.2613633570446542E-2</v>
          </cell>
          <cell r="AV26">
            <v>3.024479374600729E-2</v>
          </cell>
          <cell r="AW26">
            <v>4.5771518531400372E-2</v>
          </cell>
          <cell r="AX26">
            <v>0.15600131226016306</v>
          </cell>
          <cell r="AY26">
            <v>3.8534740138572762E-2</v>
          </cell>
          <cell r="AZ26">
            <v>4.0776320861046818E-3</v>
          </cell>
          <cell r="BA26">
            <v>0.52265105681176505</v>
          </cell>
        </row>
        <row r="27">
          <cell r="B27" t="str">
            <v>1.2.</v>
          </cell>
          <cell r="C27" t="str">
            <v>Reservas de apropiación</v>
          </cell>
          <cell r="W27">
            <v>0</v>
          </cell>
          <cell r="X27">
            <v>0</v>
          </cell>
          <cell r="Y27">
            <v>2300</v>
          </cell>
          <cell r="Z27">
            <v>0</v>
          </cell>
          <cell r="AA27">
            <v>0</v>
          </cell>
          <cell r="AB27">
            <v>0</v>
          </cell>
          <cell r="AC27">
            <v>0</v>
          </cell>
          <cell r="AD27" t="str">
            <v>1.3.</v>
          </cell>
          <cell r="AE27" t="str">
            <v>Deuda Flotante</v>
          </cell>
          <cell r="AF27">
            <v>7981.3459999999995</v>
          </cell>
          <cell r="AG27">
            <v>1570.1460000000006</v>
          </cell>
          <cell r="AH27">
            <v>-1159.4719999999998</v>
          </cell>
          <cell r="AI27">
            <v>9929.9259999999977</v>
          </cell>
          <cell r="AJ27">
            <v>68807.334000000003</v>
          </cell>
          <cell r="AK27">
            <v>-60858.079312999995</v>
          </cell>
          <cell r="AL27">
            <v>-24234.795664999998</v>
          </cell>
          <cell r="AM27">
            <v>566004.67642459646</v>
          </cell>
          <cell r="AN27">
            <v>1280128.2645534035</v>
          </cell>
          <cell r="AQ27" t="str">
            <v>1.3.</v>
          </cell>
          <cell r="AR27" t="str">
            <v>Deuda Flotante</v>
          </cell>
          <cell r="AS27">
            <v>5.2763299331645364E-2</v>
          </cell>
          <cell r="AT27">
            <v>7.762193643087582E-3</v>
          </cell>
          <cell r="AU27">
            <v>-4.418589682444924E-3</v>
          </cell>
          <cell r="AV27">
            <v>2.9964913932461049E-2</v>
          </cell>
          <cell r="AW27">
            <v>0.15784490057823317</v>
          </cell>
          <cell r="AX27">
            <v>-0.10696200195981539</v>
          </cell>
          <cell r="AY27">
            <v>-3.3470232131102652E-2</v>
          </cell>
          <cell r="AZ27">
            <v>0.62937597012427704</v>
          </cell>
          <cell r="BA27">
            <v>1.1744665369415503</v>
          </cell>
        </row>
        <row r="28">
          <cell r="A28" t="str">
            <v>INVERSION</v>
          </cell>
          <cell r="B28" t="str">
            <v>1.3.</v>
          </cell>
          <cell r="C28" t="str">
            <v>Reservas de Tesorería</v>
          </cell>
          <cell r="D28">
            <v>137568.79200000002</v>
          </cell>
          <cell r="E28">
            <v>187842</v>
          </cell>
          <cell r="F28">
            <v>210012.258</v>
          </cell>
          <cell r="G28">
            <v>371532.37</v>
          </cell>
          <cell r="H28">
            <v>424841.3</v>
          </cell>
          <cell r="I28">
            <v>592757.16755399993</v>
          </cell>
          <cell r="J28">
            <v>1123464.0737359999</v>
          </cell>
          <cell r="K28">
            <v>1892166.06969733</v>
          </cell>
          <cell r="L28">
            <v>2183040.4576521264</v>
          </cell>
          <cell r="M28">
            <v>1501600</v>
          </cell>
          <cell r="O28" t="str">
            <v>INVERSION</v>
          </cell>
          <cell r="R28">
            <v>0.90944351378688026</v>
          </cell>
          <cell r="S28">
            <v>0.92861808921263189</v>
          </cell>
          <cell r="T28">
            <v>0.80032807725047406</v>
          </cell>
          <cell r="U28">
            <v>1.1211498947900795</v>
          </cell>
          <cell r="V28">
            <v>0.97459135330003233</v>
          </cell>
          <cell r="W28">
            <v>1.0418089764469785</v>
          </cell>
          <cell r="X28">
            <v>1.551595642013355</v>
          </cell>
          <cell r="Y28">
            <v>2.1040176969467987</v>
          </cell>
          <cell r="Z28">
            <v>2.0028523994792482</v>
          </cell>
          <cell r="AA28">
            <v>1.1304034419369544</v>
          </cell>
          <cell r="AB28">
            <v>19952.599999999999</v>
          </cell>
          <cell r="AC28" t="str">
            <v>2.</v>
          </cell>
          <cell r="AD28" t="str">
            <v>EXTERNA</v>
          </cell>
          <cell r="AE28">
            <v>0</v>
          </cell>
          <cell r="AF28">
            <v>86295</v>
          </cell>
          <cell r="AG28">
            <v>41409.697999999997</v>
          </cell>
          <cell r="AH28">
            <v>11036.487000000001</v>
          </cell>
          <cell r="AI28">
            <v>85431.099999999991</v>
          </cell>
          <cell r="AJ28">
            <v>18534.746429999999</v>
          </cell>
          <cell r="AK28">
            <v>11641.080583000001</v>
          </cell>
          <cell r="AL28">
            <v>41624.610047000002</v>
          </cell>
          <cell r="AM28">
            <v>406577.90439866087</v>
          </cell>
          <cell r="AN28">
            <v>183100</v>
          </cell>
          <cell r="AP28" t="str">
            <v>2.</v>
          </cell>
          <cell r="AQ28" t="str">
            <v>EXTERNA</v>
          </cell>
          <cell r="AR28">
            <v>-86.857292953688301</v>
          </cell>
          <cell r="AS28">
            <v>0.57048133432936465</v>
          </cell>
          <cell r="AT28">
            <v>0.2047135072647871</v>
          </cell>
          <cell r="AU28">
            <v>4.2058546984004401E-2</v>
          </cell>
          <cell r="AV28">
            <v>0.25780006403426103</v>
          </cell>
          <cell r="AW28">
            <v>4.2518944382965218E-2</v>
          </cell>
          <cell r="AX28">
            <v>2.0459950399177904E-2</v>
          </cell>
          <cell r="AY28">
            <v>5.7486986063256251E-2</v>
          </cell>
          <cell r="AZ28">
            <v>0.45209937951120915</v>
          </cell>
          <cell r="BA28">
            <v>0.1679869344881782</v>
          </cell>
        </row>
        <row r="29">
          <cell r="A29" t="str">
            <v>2.</v>
          </cell>
          <cell r="B29" t="str">
            <v>1.1.</v>
          </cell>
          <cell r="C29" t="str">
            <v>Reservas de apropiación</v>
          </cell>
          <cell r="D29">
            <v>44156.1</v>
          </cell>
          <cell r="E29">
            <v>131762</v>
          </cell>
          <cell r="F29">
            <v>153077.386</v>
          </cell>
          <cell r="G29">
            <v>263387.62400000001</v>
          </cell>
          <cell r="H29">
            <v>301579.3</v>
          </cell>
          <cell r="I29">
            <v>426682.572744</v>
          </cell>
          <cell r="J29">
            <v>544215.95600500004</v>
          </cell>
          <cell r="K29">
            <v>958608.97140806005</v>
          </cell>
          <cell r="L29">
            <v>1105971.7226547827</v>
          </cell>
          <cell r="M29">
            <v>760740.43104292452</v>
          </cell>
          <cell r="O29">
            <v>0</v>
          </cell>
          <cell r="P29" t="str">
            <v>1.1.</v>
          </cell>
          <cell r="Q29" t="str">
            <v>Reservas de apropiación</v>
          </cell>
          <cell r="R29">
            <v>0.29190834749152161</v>
          </cell>
          <cell r="S29">
            <v>0.65138029125986086</v>
          </cell>
          <cell r="T29">
            <v>0.58335704389173626</v>
          </cell>
          <cell r="U29">
            <v>0.79480828800087888</v>
          </cell>
          <cell r="V29">
            <v>0.69182675534199811</v>
          </cell>
          <cell r="W29">
            <v>0.74992215819590957</v>
          </cell>
          <cell r="X29">
            <v>0.75160668275175668</v>
          </cell>
          <cell r="Y29">
            <v>1.0659372200967294</v>
          </cell>
          <cell r="Z29">
            <v>1.0146848679376657</v>
          </cell>
          <cell r="AA29">
            <v>0.5726848705857247</v>
          </cell>
          <cell r="AB29">
            <v>1349906.8</v>
          </cell>
          <cell r="AC29">
            <v>1245671.1058819999</v>
          </cell>
          <cell r="AD29" t="str">
            <v>2.1.</v>
          </cell>
          <cell r="AE29" t="str">
            <v>Reservas de apropiación</v>
          </cell>
          <cell r="AF29">
            <v>0</v>
          </cell>
          <cell r="AG29">
            <v>799</v>
          </cell>
          <cell r="AH29">
            <v>0</v>
          </cell>
          <cell r="AI29">
            <v>0</v>
          </cell>
          <cell r="AJ29">
            <v>0</v>
          </cell>
          <cell r="AK29">
            <v>0</v>
          </cell>
          <cell r="AL29">
            <v>0</v>
          </cell>
          <cell r="AM29">
            <v>260.10000000000002</v>
          </cell>
          <cell r="AN29">
            <v>0</v>
          </cell>
          <cell r="AP29">
            <v>46.692719885846067</v>
          </cell>
          <cell r="AQ29" t="str">
            <v>2.1.</v>
          </cell>
          <cell r="AR29" t="str">
            <v>Reservas de apropiación</v>
          </cell>
          <cell r="AS29">
            <v>0</v>
          </cell>
          <cell r="AT29">
            <v>3.9499465150546354E-3</v>
          </cell>
          <cell r="AU29">
            <v>0</v>
          </cell>
          <cell r="AV29">
            <v>0</v>
          </cell>
          <cell r="AW29">
            <v>0</v>
          </cell>
          <cell r="AX29">
            <v>0</v>
          </cell>
          <cell r="AY29">
            <v>0</v>
          </cell>
          <cell r="AZ29">
            <v>2.8922144400538854E-4</v>
          </cell>
          <cell r="BA29">
            <v>0</v>
          </cell>
        </row>
        <row r="30">
          <cell r="B30" t="str">
            <v>1.2.</v>
          </cell>
          <cell r="C30" t="str">
            <v>Reservas de Tesorería</v>
          </cell>
          <cell r="D30">
            <v>93412.69200000001</v>
          </cell>
          <cell r="E30">
            <v>56080</v>
          </cell>
          <cell r="F30">
            <v>56934.872000000003</v>
          </cell>
          <cell r="G30">
            <v>108144.746</v>
          </cell>
          <cell r="H30">
            <v>123262</v>
          </cell>
          <cell r="I30">
            <v>166074.59480999998</v>
          </cell>
          <cell r="J30">
            <v>579248.11773099995</v>
          </cell>
          <cell r="K30">
            <v>933557.09828926995</v>
          </cell>
          <cell r="L30">
            <v>1077068.7349973437</v>
          </cell>
          <cell r="M30">
            <v>740859.56895707548</v>
          </cell>
          <cell r="P30" t="str">
            <v>1.2.</v>
          </cell>
          <cell r="Q30" t="str">
            <v>Reservas de Tesorería</v>
          </cell>
          <cell r="R30">
            <v>0.61753516629535865</v>
          </cell>
          <cell r="S30">
            <v>0.27723779795277087</v>
          </cell>
          <cell r="T30">
            <v>0.21697103335873782</v>
          </cell>
          <cell r="U30">
            <v>0.32634160678920082</v>
          </cell>
          <cell r="V30">
            <v>0.28276459795803421</v>
          </cell>
          <cell r="W30">
            <v>0.29188681825106888</v>
          </cell>
          <cell r="X30">
            <v>0.79998895926159852</v>
          </cell>
          <cell r="Y30">
            <v>1.0380804768500695</v>
          </cell>
          <cell r="Z30">
            <v>0.98816753154158254</v>
          </cell>
          <cell r="AA30">
            <v>0.55771857135122971</v>
          </cell>
          <cell r="AB30">
            <v>1264475.7</v>
          </cell>
          <cell r="AC30">
            <v>1227136.3594519999</v>
          </cell>
          <cell r="AD30" t="str">
            <v>2.2.</v>
          </cell>
          <cell r="AE30" t="str">
            <v>Reservas de Tesorería</v>
          </cell>
          <cell r="AF30">
            <v>18709.312999999998</v>
          </cell>
          <cell r="AG30">
            <v>86295</v>
          </cell>
          <cell r="AH30">
            <v>40610.697999999997</v>
          </cell>
          <cell r="AI30">
            <v>11036.486999999999</v>
          </cell>
          <cell r="AJ30">
            <v>85431.099999999991</v>
          </cell>
          <cell r="AK30">
            <v>18534.746429999999</v>
          </cell>
          <cell r="AL30">
            <v>11641.080583000001</v>
          </cell>
          <cell r="AM30">
            <v>41624.610047000002</v>
          </cell>
          <cell r="AN30">
            <v>406317.8043986609</v>
          </cell>
          <cell r="AP30">
            <v>47.847092470918049</v>
          </cell>
          <cell r="AQ30" t="str">
            <v>2.2.</v>
          </cell>
          <cell r="AR30" t="str">
            <v>Reservas de Tesorería</v>
          </cell>
          <cell r="AS30">
            <v>0.12368403551336377</v>
          </cell>
          <cell r="AT30">
            <v>0.42660905446387953</v>
          </cell>
          <cell r="AU30">
            <v>0.15476183226476081</v>
          </cell>
          <cell r="AV30">
            <v>3.3304113552480176E-2</v>
          </cell>
          <cell r="AW30">
            <v>0.19598003151508667</v>
          </cell>
          <cell r="AX30">
            <v>3.2576013018321678E-2</v>
          </cell>
          <cell r="AY30">
            <v>1.6077283041943974E-2</v>
          </cell>
          <cell r="AZ30">
            <v>4.6285005090175101E-2</v>
          </cell>
          <cell r="BA30">
            <v>0.37278035165973927</v>
          </cell>
        </row>
        <row r="31">
          <cell r="B31" t="str">
            <v>2.2.</v>
          </cell>
          <cell r="C31" t="str">
            <v>Reservas de apropiación</v>
          </cell>
          <cell r="W31">
            <v>0</v>
          </cell>
          <cell r="X31">
            <v>0</v>
          </cell>
          <cell r="Y31">
            <v>799</v>
          </cell>
          <cell r="Z31">
            <v>0</v>
          </cell>
          <cell r="AA31">
            <v>0</v>
          </cell>
          <cell r="AB31">
            <v>0</v>
          </cell>
          <cell r="AC31">
            <v>0</v>
          </cell>
          <cell r="AD31" t="str">
            <v>2.3.</v>
          </cell>
          <cell r="AE31" t="str">
            <v>Deuda Flotante</v>
          </cell>
          <cell r="AF31">
            <v>67585.687000000005</v>
          </cell>
          <cell r="AG31">
            <v>-45684.302000000003</v>
          </cell>
          <cell r="AH31">
            <v>-29574.210999999996</v>
          </cell>
          <cell r="AI31">
            <v>74394.612999999998</v>
          </cell>
          <cell r="AJ31">
            <v>-66896.353569999992</v>
          </cell>
          <cell r="AK31">
            <v>-6893.6658469999984</v>
          </cell>
          <cell r="AL31">
            <v>29983.529463999999</v>
          </cell>
          <cell r="AM31">
            <v>364693.1943516609</v>
          </cell>
          <cell r="AN31">
            <v>-223217.8043986609</v>
          </cell>
          <cell r="AQ31" t="str">
            <v>2.3.</v>
          </cell>
          <cell r="AR31" t="str">
            <v>Deuda Flotante</v>
          </cell>
          <cell r="AS31">
            <v>0.44679729881600083</v>
          </cell>
          <cell r="AT31">
            <v>-0.22584549371414708</v>
          </cell>
          <cell r="AU31">
            <v>-0.11270328528075639</v>
          </cell>
          <cell r="AV31">
            <v>0.22449595048178086</v>
          </cell>
          <cell r="AW31">
            <v>-0.15346108713212142</v>
          </cell>
          <cell r="AX31">
            <v>-1.2116062619143773E-2</v>
          </cell>
          <cell r="AY31">
            <v>4.140970302131227E-2</v>
          </cell>
          <cell r="AZ31">
            <v>0.40552515297702868</v>
          </cell>
          <cell r="BA31">
            <v>-0.20479341717156105</v>
          </cell>
        </row>
        <row r="32">
          <cell r="A32" t="str">
            <v>TOTAL</v>
          </cell>
          <cell r="B32" t="str">
            <v>2.3.</v>
          </cell>
          <cell r="C32" t="str">
            <v>Reservas de Tesorería</v>
          </cell>
          <cell r="D32">
            <v>402318.67799999996</v>
          </cell>
          <cell r="E32">
            <v>538743</v>
          </cell>
          <cell r="F32">
            <v>546897.84499999997</v>
          </cell>
          <cell r="G32">
            <v>673192.03099999996</v>
          </cell>
          <cell r="H32">
            <v>863914.95399999991</v>
          </cell>
          <cell r="I32">
            <v>1236696.7607779999</v>
          </cell>
          <cell r="J32">
            <v>1925449.7513849998</v>
          </cell>
          <cell r="K32">
            <v>2893753.0460361</v>
          </cell>
          <cell r="L32">
            <v>5565570.6796023836</v>
          </cell>
          <cell r="M32">
            <v>5020400</v>
          </cell>
          <cell r="O32" t="str">
            <v>TOTAL</v>
          </cell>
          <cell r="R32">
            <v>2.6596592647437971</v>
          </cell>
          <cell r="S32">
            <v>2.6633367150939669</v>
          </cell>
          <cell r="T32">
            <v>2.0841531104402384</v>
          </cell>
          <cell r="U32">
            <v>2.0314493047514808</v>
          </cell>
          <cell r="V32">
            <v>1.9818319079500866</v>
          </cell>
          <cell r="W32">
            <v>2.1735743691434131</v>
          </cell>
          <cell r="X32">
            <v>2.6592033630678373</v>
          </cell>
          <cell r="Y32">
            <v>3.217744846480401</v>
          </cell>
          <cell r="Z32">
            <v>5.106188733717592</v>
          </cell>
          <cell r="AA32">
            <v>3.7793536493741917</v>
          </cell>
          <cell r="AB32">
            <v>85431.099999999991</v>
          </cell>
          <cell r="AC32">
            <v>18534.746429999999</v>
          </cell>
          <cell r="AD32">
            <v>11641.080583000001</v>
          </cell>
          <cell r="AE32">
            <v>0</v>
          </cell>
          <cell r="AF32">
            <v>0</v>
          </cell>
          <cell r="AG32">
            <v>41624.610047000002</v>
          </cell>
          <cell r="AH32">
            <v>406317.8043986609</v>
          </cell>
          <cell r="AI32">
            <v>183100</v>
          </cell>
          <cell r="AJ32">
            <v>361.24088041073452</v>
          </cell>
          <cell r="AK32">
            <v>-52.939685960947912</v>
          </cell>
          <cell r="AL32">
            <v>-72.823695372091365</v>
          </cell>
          <cell r="AM32">
            <v>674.07874444105266</v>
          </cell>
          <cell r="AN32">
            <v>-78.304450685991398</v>
          </cell>
          <cell r="AR32">
            <v>257.5665484850806</v>
          </cell>
        </row>
        <row r="33">
          <cell r="C33" t="str">
            <v>Reservas de apropiación</v>
          </cell>
          <cell r="D33">
            <v>83376.41399999999</v>
          </cell>
          <cell r="E33">
            <v>216155</v>
          </cell>
          <cell r="F33">
            <v>221817.58899999998</v>
          </cell>
          <cell r="G33">
            <v>374226.598</v>
          </cell>
          <cell r="H33">
            <v>409219.1</v>
          </cell>
          <cell r="I33">
            <v>630987.60453799996</v>
          </cell>
          <cell r="J33">
            <v>744073.92789699999</v>
          </cell>
          <cell r="K33">
            <v>1154768.3710225602</v>
          </cell>
          <cell r="L33">
            <v>2065027.499342344</v>
          </cell>
          <cell r="M33">
            <v>1368487.3933548322</v>
          </cell>
          <cell r="Q33" t="str">
            <v>Reservas de apropiación</v>
          </cell>
          <cell r="R33">
            <v>0.55118706657764083</v>
          </cell>
          <cell r="S33">
            <v>1.0685865944450998</v>
          </cell>
          <cell r="T33">
            <v>0.84531658387628927</v>
          </cell>
          <cell r="U33">
            <v>1.1292800973851873</v>
          </cell>
          <cell r="V33">
            <v>0.9387538275238807</v>
          </cell>
          <cell r="W33">
            <v>1.109001436704818</v>
          </cell>
          <cell r="X33">
            <v>1.0276268648462701</v>
          </cell>
          <cell r="Y33">
            <v>1.2840591147977511</v>
          </cell>
          <cell r="Z33">
            <v>1.8945802252774924</v>
          </cell>
          <cell r="AA33">
            <v>1.0301963636758344</v>
          </cell>
          <cell r="AC33" t="str">
            <v>INVERSION</v>
          </cell>
          <cell r="AF33">
            <v>100236.1</v>
          </cell>
          <cell r="AG33">
            <v>188696.872</v>
          </cell>
          <cell r="AH33">
            <v>261222.13199999998</v>
          </cell>
          <cell r="AI33">
            <v>386649.62400000001</v>
          </cell>
          <cell r="AJ33">
            <v>467653.89480999997</v>
          </cell>
          <cell r="AK33">
            <v>1005930.6904749998</v>
          </cell>
          <cell r="AL33">
            <v>1477773.05429427</v>
          </cell>
          <cell r="AM33">
            <v>2035677.7064054038</v>
          </cell>
          <cell r="AN33">
            <v>1846831.2916118582</v>
          </cell>
          <cell r="AP33" t="str">
            <v>INVERSION</v>
          </cell>
          <cell r="AS33">
            <v>0.66264353758585814</v>
          </cell>
          <cell r="AT33">
            <v>0.93284424525420606</v>
          </cell>
          <cell r="AU33">
            <v>0.99548192391145829</v>
          </cell>
          <cell r="AV33">
            <v>1.1667682825812022</v>
          </cell>
          <cell r="AW33">
            <v>1.0728039910877518</v>
          </cell>
          <cell r="AX33">
            <v>1.7679881077522199</v>
          </cell>
          <cell r="AY33">
            <v>2.0409252814848435</v>
          </cell>
          <cell r="AZ33">
            <v>2.2635972540413234</v>
          </cell>
          <cell r="BA33">
            <v>1.694393922417907</v>
          </cell>
        </row>
        <row r="34">
          <cell r="A34" t="str">
            <v>INVERSION</v>
          </cell>
          <cell r="C34" t="str">
            <v>Reservas de Tesorería</v>
          </cell>
          <cell r="D34">
            <v>198262.264</v>
          </cell>
          <cell r="E34">
            <v>201907</v>
          </cell>
          <cell r="F34">
            <v>204398.25600000002</v>
          </cell>
          <cell r="G34">
            <v>178282.43299999999</v>
          </cell>
          <cell r="H34">
            <v>334011.85399999999</v>
          </cell>
          <cell r="I34">
            <v>485024.15623999998</v>
          </cell>
          <cell r="J34">
            <v>1060689.8234879998</v>
          </cell>
          <cell r="K34">
            <v>1618297.6750135398</v>
          </cell>
          <cell r="L34">
            <v>3379855.1802600399</v>
          </cell>
          <cell r="M34">
            <v>3651912.6066451678</v>
          </cell>
          <cell r="O34">
            <v>0</v>
          </cell>
          <cell r="P34">
            <v>0</v>
          </cell>
          <cell r="Q34" t="str">
            <v>Reservas de Tesorería</v>
          </cell>
          <cell r="R34">
            <v>1.3106775701243496</v>
          </cell>
          <cell r="S34">
            <v>0.99815000127050846</v>
          </cell>
          <cell r="T34">
            <v>0.7789338811729275</v>
          </cell>
          <cell r="U34">
            <v>0.53799169908363409</v>
          </cell>
          <cell r="V34">
            <v>0.7662274473035291</v>
          </cell>
          <cell r="W34">
            <v>0.85246125635152425</v>
          </cell>
          <cell r="X34">
            <v>1.4648992754873165</v>
          </cell>
          <cell r="Y34">
            <v>1.7994863144866549</v>
          </cell>
          <cell r="Z34">
            <v>3.1008820903652272</v>
          </cell>
          <cell r="AA34">
            <v>2.7491572856983568</v>
          </cell>
          <cell r="AB34">
            <v>1383556</v>
          </cell>
          <cell r="AC34">
            <v>1977253.1444549998</v>
          </cell>
          <cell r="AD34" t="str">
            <v>1.1.</v>
          </cell>
          <cell r="AE34" t="str">
            <v>Reservas de apropiación</v>
          </cell>
          <cell r="AF34">
            <v>44156.1</v>
          </cell>
          <cell r="AG34">
            <v>131762</v>
          </cell>
          <cell r="AH34">
            <v>153077.386</v>
          </cell>
          <cell r="AI34">
            <v>263387.62400000001</v>
          </cell>
          <cell r="AJ34">
            <v>301579.3</v>
          </cell>
          <cell r="AK34">
            <v>426682.572744</v>
          </cell>
          <cell r="AL34">
            <v>544215.95600500004</v>
          </cell>
          <cell r="AM34">
            <v>958608.97140806005</v>
          </cell>
          <cell r="AN34">
            <v>1105971.7226547827</v>
          </cell>
          <cell r="AP34">
            <v>27.623345472710369</v>
          </cell>
          <cell r="AQ34" t="str">
            <v>1.1.</v>
          </cell>
          <cell r="AR34" t="str">
            <v>Reservas de apropiación</v>
          </cell>
          <cell r="AS34">
            <v>0.29190834749152161</v>
          </cell>
          <cell r="AT34">
            <v>0.65138029125986086</v>
          </cell>
          <cell r="AU34">
            <v>0.58335704389173626</v>
          </cell>
          <cell r="AV34">
            <v>0.79480828800087888</v>
          </cell>
          <cell r="AW34">
            <v>0.69182675534199811</v>
          </cell>
          <cell r="AX34">
            <v>0.74992215819590957</v>
          </cell>
          <cell r="AY34">
            <v>0.75160668275175668</v>
          </cell>
          <cell r="AZ34">
            <v>1.0659372200967294</v>
          </cell>
          <cell r="BA34">
            <v>1.0146848679376657</v>
          </cell>
        </row>
        <row r="35">
          <cell r="B35" t="str">
            <v>1.1.</v>
          </cell>
          <cell r="C35" t="str">
            <v>Otros</v>
          </cell>
          <cell r="D35">
            <v>120680</v>
          </cell>
          <cell r="E35">
            <v>120681</v>
          </cell>
          <cell r="F35">
            <v>120682</v>
          </cell>
          <cell r="G35">
            <v>120683</v>
          </cell>
          <cell r="H35">
            <v>120684</v>
          </cell>
          <cell r="I35">
            <v>120685</v>
          </cell>
          <cell r="J35">
            <v>120686</v>
          </cell>
          <cell r="K35">
            <v>120687</v>
          </cell>
          <cell r="L35">
            <v>120688</v>
          </cell>
          <cell r="M35">
            <v>0</v>
          </cell>
          <cell r="Q35" t="str">
            <v>Otros</v>
          </cell>
          <cell r="R35">
            <v>0.7977946280418069</v>
          </cell>
          <cell r="S35">
            <v>0.59660011937835855</v>
          </cell>
          <cell r="T35">
            <v>0.45990264539102149</v>
          </cell>
          <cell r="U35">
            <v>0.36417750828265966</v>
          </cell>
          <cell r="V35">
            <v>0.27685063312267688</v>
          </cell>
          <cell r="W35">
            <v>0.21211167608707082</v>
          </cell>
          <cell r="X35">
            <v>0.16667722273425059</v>
          </cell>
          <cell r="Y35">
            <v>0.1341994171959951</v>
          </cell>
          <cell r="Z35">
            <v>0.11072641807487305</v>
          </cell>
          <cell r="AA35">
            <v>0</v>
          </cell>
          <cell r="AB35">
            <v>958714.70000000007</v>
          </cell>
          <cell r="AC35">
            <v>1384495.9769009999</v>
          </cell>
          <cell r="AD35" t="str">
            <v>1.2.</v>
          </cell>
          <cell r="AE35" t="str">
            <v>Reservas de Tesorería</v>
          </cell>
          <cell r="AF35">
            <v>93412.69200000001</v>
          </cell>
          <cell r="AG35">
            <v>56080</v>
          </cell>
          <cell r="AH35">
            <v>56934.872000000003</v>
          </cell>
          <cell r="AI35">
            <v>108144.746</v>
          </cell>
          <cell r="AJ35">
            <v>123262</v>
          </cell>
          <cell r="AK35">
            <v>166074.59480999998</v>
          </cell>
          <cell r="AL35">
            <v>579248.11773099995</v>
          </cell>
          <cell r="AM35">
            <v>933557.09828926995</v>
          </cell>
          <cell r="AN35">
            <v>1077068.7349973437</v>
          </cell>
          <cell r="AP35">
            <v>-0.33865822199340423</v>
          </cell>
          <cell r="AQ35" t="str">
            <v>1.2.</v>
          </cell>
          <cell r="AR35" t="str">
            <v>Reservas de Tesorería</v>
          </cell>
          <cell r="AS35">
            <v>0.61753516629535865</v>
          </cell>
          <cell r="AT35">
            <v>0.27723779795277087</v>
          </cell>
          <cell r="AU35">
            <v>0.21697103335873782</v>
          </cell>
          <cell r="AV35">
            <v>0.32634160678920082</v>
          </cell>
          <cell r="AW35">
            <v>0.28276459795803421</v>
          </cell>
          <cell r="AX35">
            <v>0.29188681825106888</v>
          </cell>
          <cell r="AY35">
            <v>0.79998895926159852</v>
          </cell>
          <cell r="AZ35">
            <v>1.0380804768500695</v>
          </cell>
          <cell r="BA35">
            <v>0.98816753154158254</v>
          </cell>
        </row>
        <row r="36">
          <cell r="B36" t="str">
            <v>1.2.</v>
          </cell>
          <cell r="C36" t="str">
            <v>Reservas de apropiación</v>
          </cell>
          <cell r="W36">
            <v>0</v>
          </cell>
          <cell r="X36">
            <v>44156.1</v>
          </cell>
          <cell r="Y36">
            <v>131762</v>
          </cell>
          <cell r="Z36">
            <v>153077.386</v>
          </cell>
          <cell r="AA36">
            <v>263387.62400000001</v>
          </cell>
          <cell r="AB36">
            <v>301579.3</v>
          </cell>
          <cell r="AC36">
            <v>426682.572744</v>
          </cell>
          <cell r="AD36" t="str">
            <v>1.3.</v>
          </cell>
          <cell r="AE36" t="str">
            <v>Deuda Flotante</v>
          </cell>
          <cell r="AF36">
            <v>-37332.69200000001</v>
          </cell>
          <cell r="AG36">
            <v>854.87200000000303</v>
          </cell>
          <cell r="AH36">
            <v>51209.873999999996</v>
          </cell>
          <cell r="AI36">
            <v>15117.254000000001</v>
          </cell>
          <cell r="AJ36">
            <v>42812.59480999998</v>
          </cell>
          <cell r="AK36">
            <v>413173.52292099997</v>
          </cell>
          <cell r="AL36">
            <v>354308.98055827001</v>
          </cell>
          <cell r="AM36">
            <v>143511.63670807378</v>
          </cell>
          <cell r="AN36">
            <v>-336209.16604026826</v>
          </cell>
          <cell r="AP36">
            <v>71.465020402934812</v>
          </cell>
          <cell r="AQ36" t="str">
            <v>1.3.</v>
          </cell>
          <cell r="AR36" t="str">
            <v>Deuda Flotante</v>
          </cell>
          <cell r="AS36">
            <v>-0.24679997620102212</v>
          </cell>
          <cell r="AT36">
            <v>4.2261560415742154E-3</v>
          </cell>
          <cell r="AU36">
            <v>0.19515384666098415</v>
          </cell>
          <cell r="AV36">
            <v>4.5618387791122782E-2</v>
          </cell>
          <cell r="AW36">
            <v>9.8212637787719381E-2</v>
          </cell>
          <cell r="AX36">
            <v>0.72617913130524148</v>
          </cell>
          <cell r="AY36">
            <v>0.48932963947148822</v>
          </cell>
          <cell r="AZ36">
            <v>0.15957955709452451</v>
          </cell>
          <cell r="BA36">
            <v>-0.30845847706134122</v>
          </cell>
        </row>
        <row r="37">
          <cell r="A37" t="str">
            <v>P = Proyectado</v>
          </cell>
          <cell r="B37" t="str">
            <v>1.3.</v>
          </cell>
          <cell r="C37" t="str">
            <v>Reservas de Tesorería</v>
          </cell>
          <cell r="E37" t="str">
            <v>C:\CARLOSJ\PRES9194\PAGOS.XLS</v>
          </cell>
          <cell r="I37" t="str">
            <v>Rango REZ3</v>
          </cell>
          <cell r="O37" t="str">
            <v xml:space="preserve"> PIB DEL AÑO ANTERIOR</v>
          </cell>
          <cell r="R37">
            <v>15126700</v>
          </cell>
          <cell r="S37">
            <v>20228122</v>
          </cell>
          <cell r="T37">
            <v>26240771</v>
          </cell>
          <cell r="U37">
            <v>33138510</v>
          </cell>
          <cell r="V37">
            <v>43591737.045630313</v>
          </cell>
          <cell r="W37">
            <v>56896914.977212004</v>
          </cell>
          <cell r="X37">
            <v>72407014</v>
          </cell>
          <cell r="Y37">
            <v>89931091</v>
          </cell>
          <cell r="Z37">
            <v>108996572</v>
          </cell>
          <cell r="AA37">
            <v>132837529</v>
          </cell>
          <cell r="AB37">
            <v>123262</v>
          </cell>
          <cell r="AC37">
            <v>166074.59480999998</v>
          </cell>
          <cell r="AD37">
            <v>579248.11773099995</v>
          </cell>
          <cell r="AE37">
            <v>969860</v>
          </cell>
          <cell r="AF37">
            <v>925200</v>
          </cell>
          <cell r="AG37">
            <v>933557.09828926995</v>
          </cell>
          <cell r="AH37">
            <v>1077068.7349973437</v>
          </cell>
          <cell r="AI37">
            <v>740859.56895707548</v>
          </cell>
          <cell r="AJ37">
            <v>-39.965331477654033</v>
          </cell>
          <cell r="AK37">
            <v>1.5243794579172576</v>
          </cell>
          <cell r="AL37">
            <v>89.944654657342511</v>
          </cell>
          <cell r="AM37">
            <v>13.978722553937107</v>
          </cell>
          <cell r="AN37">
            <v>34.733003529068142</v>
          </cell>
          <cell r="AP37">
            <v>67.434294616111018</v>
          </cell>
          <cell r="AQ37">
            <v>59.724299774014696</v>
          </cell>
          <cell r="AR37">
            <v>61.167049095670855</v>
          </cell>
          <cell r="AS37">
            <v>15.372561246768601</v>
          </cell>
        </row>
        <row r="38">
          <cell r="P38" t="str">
            <v>C:\CARLOSJ\PRES9194\PAGOS.XLS</v>
          </cell>
          <cell r="W38" t="str">
            <v>Rango REZ4</v>
          </cell>
          <cell r="AC38" t="str">
            <v>TOTAL</v>
          </cell>
          <cell r="AF38">
            <v>285283.41399999993</v>
          </cell>
          <cell r="AG38">
            <v>420553.25599999999</v>
          </cell>
          <cell r="AH38">
            <v>400100.022</v>
          </cell>
          <cell r="AI38">
            <v>708238.45200000005</v>
          </cell>
          <cell r="AJ38">
            <v>894243.2562399999</v>
          </cell>
          <cell r="AK38">
            <v>1691677.4280259998</v>
          </cell>
          <cell r="AL38">
            <v>2362371.6029105401</v>
          </cell>
          <cell r="AM38">
            <v>4534623.5512825996</v>
          </cell>
          <cell r="AN38">
            <v>5716940.1059875116</v>
          </cell>
          <cell r="AP38" t="str">
            <v>TOTAL</v>
          </cell>
          <cell r="AQ38" t="e">
            <v>#DIV/0!</v>
          </cell>
          <cell r="AR38" t="e">
            <v>#DIV/0!</v>
          </cell>
          <cell r="AS38">
            <v>1.8859593566342951</v>
          </cell>
          <cell r="AT38">
            <v>2.0790524004156192</v>
          </cell>
          <cell r="AU38">
            <v>1.5247266248388813</v>
          </cell>
          <cell r="AV38">
            <v>2.1372066879289382</v>
          </cell>
          <cell r="AW38">
            <v>2.051405419572836</v>
          </cell>
          <cell r="AX38">
            <v>2.973232254689977</v>
          </cell>
          <cell r="AY38">
            <v>3.2626281245495639</v>
          </cell>
          <cell r="AZ38">
            <v>5.0423313015101741</v>
          </cell>
          <cell r="BA38">
            <v>5.2450641346660989</v>
          </cell>
        </row>
        <row r="39">
          <cell r="O39">
            <v>0</v>
          </cell>
          <cell r="P39">
            <v>0</v>
          </cell>
          <cell r="Q39">
            <v>0</v>
          </cell>
          <cell r="R39">
            <v>0</v>
          </cell>
          <cell r="S39">
            <v>0</v>
          </cell>
          <cell r="T39">
            <v>0</v>
          </cell>
          <cell r="U39">
            <v>0</v>
          </cell>
          <cell r="V39">
            <v>0</v>
          </cell>
          <cell r="W39">
            <v>92075</v>
          </cell>
          <cell r="X39">
            <v>120680</v>
          </cell>
          <cell r="Y39">
            <v>120681</v>
          </cell>
          <cell r="Z39">
            <v>120682</v>
          </cell>
          <cell r="AA39">
            <v>120683</v>
          </cell>
          <cell r="AB39">
            <v>120684</v>
          </cell>
          <cell r="AC39">
            <v>120685</v>
          </cell>
          <cell r="AD39">
            <v>120686</v>
          </cell>
          <cell r="AE39" t="str">
            <v>Reservas de apropiación</v>
          </cell>
          <cell r="AF39">
            <v>83376.41399999999</v>
          </cell>
          <cell r="AG39">
            <v>216155</v>
          </cell>
          <cell r="AH39">
            <v>221817.58899999998</v>
          </cell>
          <cell r="AI39">
            <v>374226.598</v>
          </cell>
          <cell r="AJ39">
            <v>409219.1</v>
          </cell>
          <cell r="AK39">
            <v>630987.60453799996</v>
          </cell>
          <cell r="AL39">
            <v>744073.92789699999</v>
          </cell>
          <cell r="AM39">
            <v>1154768.3710225602</v>
          </cell>
          <cell r="AN39">
            <v>2065027.499342344</v>
          </cell>
          <cell r="AP39">
            <v>8.2859652321687349E-4</v>
          </cell>
          <cell r="AQ39">
            <v>1.6571930464115425E-3</v>
          </cell>
          <cell r="AR39" t="str">
            <v>Reservas de apropiación</v>
          </cell>
          <cell r="AS39">
            <v>0.55118706657764083</v>
          </cell>
          <cell r="AT39">
            <v>1.0685865944450998</v>
          </cell>
          <cell r="AU39">
            <v>0.84531658387628927</v>
          </cell>
          <cell r="AV39">
            <v>1.1292800973851873</v>
          </cell>
          <cell r="AW39">
            <v>0.9387538275238807</v>
          </cell>
          <cell r="AX39">
            <v>1.109001436704818</v>
          </cell>
          <cell r="AY39">
            <v>1.0276268648462701</v>
          </cell>
          <cell r="AZ39">
            <v>1.2840591147977511</v>
          </cell>
          <cell r="BA39">
            <v>1.8945802252774924</v>
          </cell>
        </row>
        <row r="40">
          <cell r="AE40" t="str">
            <v>Reservas de Tesorería</v>
          </cell>
          <cell r="AF40">
            <v>198262.264</v>
          </cell>
          <cell r="AG40">
            <v>201907</v>
          </cell>
          <cell r="AH40">
            <v>204398.25600000002</v>
          </cell>
          <cell r="AI40">
            <v>178282.43299999999</v>
          </cell>
          <cell r="AJ40">
            <v>334011.85399999999</v>
          </cell>
          <cell r="AK40">
            <v>485024.15623999998</v>
          </cell>
          <cell r="AL40">
            <v>1060689.8234879998</v>
          </cell>
          <cell r="AM40">
            <v>1618297.6750135398</v>
          </cell>
          <cell r="AN40">
            <v>3379855.1802600399</v>
          </cell>
          <cell r="AP40" t="e">
            <v>#DIV/0!</v>
          </cell>
          <cell r="AQ40" t="e">
            <v>#DIV/0!</v>
          </cell>
          <cell r="AR40" t="str">
            <v>Reservas de Tesorería</v>
          </cell>
          <cell r="AS40">
            <v>1.3106775701243496</v>
          </cell>
          <cell r="AT40">
            <v>0.99815000127050846</v>
          </cell>
          <cell r="AU40">
            <v>0.7789338811729275</v>
          </cell>
          <cell r="AV40">
            <v>0.53799169908363409</v>
          </cell>
          <cell r="AW40">
            <v>0.7662274473035291</v>
          </cell>
          <cell r="AX40">
            <v>0.85246125635152425</v>
          </cell>
          <cell r="AY40">
            <v>1.4648992754873165</v>
          </cell>
          <cell r="AZ40">
            <v>1.7994863144866549</v>
          </cell>
          <cell r="BA40">
            <v>3.1008820903652272</v>
          </cell>
        </row>
        <row r="41">
          <cell r="AE41" t="str">
            <v>Deuda Flotante</v>
          </cell>
          <cell r="AF41">
            <v>3644.7359999999971</v>
          </cell>
          <cell r="AG41">
            <v>2491.2560000000012</v>
          </cell>
          <cell r="AH41">
            <v>-26115.823000000004</v>
          </cell>
          <cell r="AI41">
            <v>155729.42100000003</v>
          </cell>
          <cell r="AJ41">
            <v>151012.30223999999</v>
          </cell>
          <cell r="AK41">
            <v>575665.66724799993</v>
          </cell>
          <cell r="AL41">
            <v>557607.85152554</v>
          </cell>
          <cell r="AM41">
            <v>1761557.5052465</v>
          </cell>
          <cell r="AN41">
            <v>272057.42638512759</v>
          </cell>
          <cell r="AP41" t="e">
            <v>#DIV/0!</v>
          </cell>
          <cell r="AQ41" t="e">
            <v>#DIV/0!</v>
          </cell>
          <cell r="AR41" t="str">
            <v>Deuda Flotante</v>
          </cell>
          <cell r="AS41">
            <v>2.4094719932305109E-2</v>
          </cell>
          <cell r="AT41">
            <v>1.2315804700011208E-2</v>
          </cell>
          <cell r="AU41">
            <v>-9.9523840210335307E-2</v>
          </cell>
          <cell r="AV41">
            <v>0.46993489146011708</v>
          </cell>
          <cell r="AW41">
            <v>0.34642414474542632</v>
          </cell>
          <cell r="AX41">
            <v>1.0117695616336349</v>
          </cell>
          <cell r="AY41">
            <v>0.77010198421597664</v>
          </cell>
          <cell r="AZ41">
            <v>1.9587858722257692</v>
          </cell>
          <cell r="BA41">
            <v>0.24960181902337952</v>
          </cell>
        </row>
        <row r="42">
          <cell r="AH42">
            <v>0</v>
          </cell>
          <cell r="AP42" t="e">
            <v>#DIV/0!</v>
          </cell>
          <cell r="AQ42" t="e">
            <v>#DIV/0!</v>
          </cell>
          <cell r="AR42" t="e">
            <v>#DIV/0!</v>
          </cell>
          <cell r="AS42" t="e">
            <v>#DIV/0!</v>
          </cell>
        </row>
        <row r="43">
          <cell r="AC43" t="str">
            <v>P = Proyectado</v>
          </cell>
          <cell r="AH43">
            <v>0</v>
          </cell>
          <cell r="AI43" t="str">
            <v>C:\CARLOSJ\PRES9194\PAGOS.XLS</v>
          </cell>
          <cell r="AK43" t="e">
            <v>#DIV/0!</v>
          </cell>
          <cell r="AL43" t="e">
            <v>#DIV/0!</v>
          </cell>
          <cell r="AM43" t="str">
            <v>Rango FMI 3</v>
          </cell>
          <cell r="AP43" t="str">
            <v xml:space="preserve"> PIB DEL AÑO ANTERIOR</v>
          </cell>
          <cell r="AQ43" t="e">
            <v>#DIV/0!</v>
          </cell>
          <cell r="AR43" t="e">
            <v>#DIV/0!</v>
          </cell>
          <cell r="AS43">
            <v>15126700</v>
          </cell>
          <cell r="AT43">
            <v>20228122</v>
          </cell>
          <cell r="AU43">
            <v>26240771</v>
          </cell>
          <cell r="AV43">
            <v>33138510</v>
          </cell>
          <cell r="AW43">
            <v>43591737.045630313</v>
          </cell>
          <cell r="AX43">
            <v>56896914.977212004</v>
          </cell>
          <cell r="AY43">
            <v>72407014</v>
          </cell>
          <cell r="AZ43">
            <v>89931091</v>
          </cell>
          <cell r="BA43">
            <v>108996572</v>
          </cell>
        </row>
        <row r="44">
          <cell r="AP44" t="e">
            <v>#DIV/0!</v>
          </cell>
          <cell r="AQ44" t="e">
            <v>#DIV/0!</v>
          </cell>
          <cell r="AR44" t="str">
            <v>C:\CARLOSJ\PRES9194\PAGOS.XLS</v>
          </cell>
          <cell r="AS44" t="e">
            <v>#DIV/0!</v>
          </cell>
          <cell r="AX44" t="str">
            <v>Rango FMI 4</v>
          </cell>
        </row>
      </sheetData>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s>
    <sheetDataSet>
      <sheetData sheetId="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um_año"/>
      <sheetName val="Hoja1"/>
      <sheetName val="dpini511"/>
      <sheetName val="Saldo HDA."/>
      <sheetName val="Cruce HDA"/>
      <sheetName val="Cruce HDA (Rspta)"/>
      <sheetName val="Hoja2"/>
    </sheetNames>
    <sheetDataSet>
      <sheetData sheetId="0">
        <row r="8">
          <cell r="E8">
            <v>623100002</v>
          </cell>
          <cell r="F8" t="str">
            <v>Bonos nal. deuda interna ley 21/63</v>
          </cell>
          <cell r="G8">
            <v>13674848377.359997</v>
          </cell>
          <cell r="H8">
            <v>0</v>
          </cell>
          <cell r="I8">
            <v>6837424188.5900002</v>
          </cell>
          <cell r="J8">
            <v>0</v>
          </cell>
          <cell r="K8">
            <v>6837424188.7699966</v>
          </cell>
        </row>
        <row r="9">
          <cell r="F9" t="str">
            <v>Fondo de estabilización pagaré 1</v>
          </cell>
          <cell r="G9">
            <v>0</v>
          </cell>
          <cell r="H9">
            <v>0</v>
          </cell>
          <cell r="I9">
            <v>0</v>
          </cell>
          <cell r="J9">
            <v>0</v>
          </cell>
          <cell r="K9">
            <v>0</v>
          </cell>
        </row>
        <row r="10">
          <cell r="F10" t="str">
            <v>Fondo de estabilización pagaré 2</v>
          </cell>
          <cell r="G10">
            <v>0</v>
          </cell>
          <cell r="H10">
            <v>0</v>
          </cell>
          <cell r="I10">
            <v>0</v>
          </cell>
          <cell r="J10">
            <v>0</v>
          </cell>
          <cell r="K10">
            <v>0</v>
          </cell>
        </row>
        <row r="11">
          <cell r="F11" t="str">
            <v>Bonos agrarios "B" emisión 1970</v>
          </cell>
          <cell r="G11">
            <v>-3.9999999105930328E-2</v>
          </cell>
          <cell r="H11">
            <v>0</v>
          </cell>
          <cell r="I11">
            <v>0</v>
          </cell>
          <cell r="J11">
            <v>0</v>
          </cell>
          <cell r="K11">
            <v>-3.9999999105930328E-2</v>
          </cell>
        </row>
        <row r="12">
          <cell r="E12">
            <v>623100024</v>
          </cell>
          <cell r="F12" t="str">
            <v>Bonos agrarios "B" emisión 1976</v>
          </cell>
          <cell r="G12">
            <v>0</v>
          </cell>
          <cell r="H12">
            <v>0</v>
          </cell>
          <cell r="I12">
            <v>0</v>
          </cell>
          <cell r="J12">
            <v>0</v>
          </cell>
          <cell r="K12">
            <v>0</v>
          </cell>
        </row>
        <row r="13">
          <cell r="E13">
            <v>623100027</v>
          </cell>
          <cell r="F13" t="str">
            <v>Federacafe -sede Embajada en Brasil</v>
          </cell>
          <cell r="G13">
            <v>22132397.399999999</v>
          </cell>
          <cell r="H13">
            <v>0</v>
          </cell>
          <cell r="I13">
            <v>3824854.69</v>
          </cell>
          <cell r="J13">
            <v>0</v>
          </cell>
          <cell r="K13">
            <v>18307542.709999997</v>
          </cell>
        </row>
        <row r="14">
          <cell r="E14">
            <v>623100031</v>
          </cell>
          <cell r="F14" t="str">
            <v>Bonos agrarios clase "B" emisión 1981</v>
          </cell>
          <cell r="G14">
            <v>52925341.220000058</v>
          </cell>
          <cell r="H14">
            <v>0</v>
          </cell>
          <cell r="I14">
            <v>9195734.5199999996</v>
          </cell>
          <cell r="J14">
            <v>0</v>
          </cell>
          <cell r="K14">
            <v>43729606.700000063</v>
          </cell>
        </row>
        <row r="15">
          <cell r="E15">
            <v>623100033</v>
          </cell>
          <cell r="F15" t="str">
            <v>Fondo Nacional Hospitalario Univers.</v>
          </cell>
          <cell r="G15">
            <v>3.7252902984619141E-8</v>
          </cell>
          <cell r="H15">
            <v>0</v>
          </cell>
          <cell r="I15">
            <v>0</v>
          </cell>
          <cell r="J15">
            <v>0</v>
          </cell>
          <cell r="K15">
            <v>3.7252902984619141E-8</v>
          </cell>
        </row>
        <row r="16">
          <cell r="E16">
            <v>623100052</v>
          </cell>
          <cell r="F16" t="str">
            <v>Capitalización Caja Agraria L.68/83</v>
          </cell>
          <cell r="G16">
            <v>-0.12999916076660156</v>
          </cell>
          <cell r="H16">
            <v>0</v>
          </cell>
          <cell r="I16">
            <v>0</v>
          </cell>
          <cell r="J16">
            <v>0</v>
          </cell>
          <cell r="K16">
            <v>-0.12999916076660156</v>
          </cell>
        </row>
        <row r="17">
          <cell r="E17">
            <v>623100032</v>
          </cell>
          <cell r="F17" t="str">
            <v>Títulos de Ahorro Nacional  TAN</v>
          </cell>
          <cell r="G17">
            <v>347728000</v>
          </cell>
          <cell r="H17">
            <v>0</v>
          </cell>
          <cell r="I17">
            <v>0</v>
          </cell>
          <cell r="J17">
            <v>0</v>
          </cell>
          <cell r="K17">
            <v>347728000</v>
          </cell>
        </row>
        <row r="18">
          <cell r="E18">
            <v>623100034</v>
          </cell>
          <cell r="F18" t="str">
            <v>Bonos financiam. pptal. Ley 50/84</v>
          </cell>
          <cell r="G18">
            <v>1598386000</v>
          </cell>
          <cell r="H18">
            <v>0</v>
          </cell>
          <cell r="I18">
            <v>0</v>
          </cell>
          <cell r="J18">
            <v>0</v>
          </cell>
          <cell r="K18">
            <v>1598386000</v>
          </cell>
        </row>
        <row r="19">
          <cell r="E19">
            <v>623100037</v>
          </cell>
          <cell r="F19" t="str">
            <v>Bonos de financ. espec. emisión 88</v>
          </cell>
          <cell r="G19">
            <v>3180245790</v>
          </cell>
          <cell r="H19">
            <v>0</v>
          </cell>
          <cell r="I19">
            <v>0</v>
          </cell>
          <cell r="J19">
            <v>0</v>
          </cell>
          <cell r="K19">
            <v>3180245790</v>
          </cell>
        </row>
        <row r="20">
          <cell r="F20" t="str">
            <v>Bonos agrarios L.30/88 emisión 1988</v>
          </cell>
          <cell r="G20">
            <v>0</v>
          </cell>
          <cell r="H20">
            <v>0</v>
          </cell>
          <cell r="I20">
            <v>0</v>
          </cell>
          <cell r="J20">
            <v>0</v>
          </cell>
          <cell r="K20">
            <v>0</v>
          </cell>
        </row>
        <row r="21">
          <cell r="F21" t="str">
            <v>Fondo de vivienda rural Caja Agraria</v>
          </cell>
          <cell r="G21">
            <v>0</v>
          </cell>
          <cell r="H21">
            <v>0</v>
          </cell>
          <cell r="I21">
            <v>0</v>
          </cell>
          <cell r="J21">
            <v>0</v>
          </cell>
          <cell r="K21">
            <v>0</v>
          </cell>
        </row>
        <row r="22">
          <cell r="E22">
            <v>623100040</v>
          </cell>
          <cell r="F22" t="str">
            <v>Bonos de financ. espec emisión 1989</v>
          </cell>
          <cell r="G22">
            <v>7997343964</v>
          </cell>
          <cell r="H22">
            <v>0</v>
          </cell>
          <cell r="I22">
            <v>0</v>
          </cell>
          <cell r="J22">
            <v>0</v>
          </cell>
          <cell r="K22">
            <v>7997343964</v>
          </cell>
        </row>
        <row r="23">
          <cell r="E23">
            <v>630100021</v>
          </cell>
          <cell r="F23" t="str">
            <v>Nacionalización Granfinanciera S.A.</v>
          </cell>
          <cell r="G23">
            <v>3402486838.440002</v>
          </cell>
          <cell r="H23">
            <v>0</v>
          </cell>
          <cell r="I23">
            <v>318983141.06999999</v>
          </cell>
          <cell r="J23">
            <v>0</v>
          </cell>
          <cell r="K23">
            <v>3083503697.3700018</v>
          </cell>
        </row>
        <row r="24">
          <cell r="E24">
            <v>623100041</v>
          </cell>
          <cell r="F24" t="str">
            <v>Bonos agrarios L. 30/88 emisión 90</v>
          </cell>
          <cell r="G24">
            <v>0</v>
          </cell>
          <cell r="H24">
            <v>0</v>
          </cell>
          <cell r="I24">
            <v>0</v>
          </cell>
          <cell r="J24">
            <v>0</v>
          </cell>
          <cell r="K24">
            <v>0</v>
          </cell>
        </row>
        <row r="25">
          <cell r="E25">
            <v>623100042</v>
          </cell>
          <cell r="F25" t="str">
            <v>Bonos financ. espec. emisión 90</v>
          </cell>
          <cell r="G25">
            <v>20222986000</v>
          </cell>
          <cell r="H25">
            <v>0</v>
          </cell>
          <cell r="I25">
            <v>0</v>
          </cell>
          <cell r="J25">
            <v>0</v>
          </cell>
          <cell r="K25">
            <v>20222986000</v>
          </cell>
        </row>
        <row r="26">
          <cell r="F26" t="str">
            <v>Capitalización Caja Agraria</v>
          </cell>
          <cell r="G26">
            <v>-9.5367431640625E-7</v>
          </cell>
          <cell r="H26">
            <v>0</v>
          </cell>
          <cell r="I26">
            <v>0</v>
          </cell>
          <cell r="J26">
            <v>0</v>
          </cell>
          <cell r="K26">
            <v>-9.5367431640625E-7</v>
          </cell>
        </row>
        <row r="27">
          <cell r="F27" t="str">
            <v>Títulos de tesorería TES  B - Pesos</v>
          </cell>
          <cell r="G27">
            <v>22485002605265.719</v>
          </cell>
          <cell r="H27">
            <v>12554642058810</v>
          </cell>
          <cell r="I27">
            <v>5861817783695.1602</v>
          </cell>
          <cell r="J27">
            <v>0</v>
          </cell>
          <cell r="K27">
            <v>29177826880380.559</v>
          </cell>
        </row>
        <row r="28">
          <cell r="E28">
            <v>640100005</v>
          </cell>
          <cell r="F28" t="str">
            <v xml:space="preserve">Títulos de tesorería TES A </v>
          </cell>
          <cell r="G28">
            <v>122648466918.01001</v>
          </cell>
          <cell r="H28">
            <v>0</v>
          </cell>
          <cell r="I28">
            <v>61324233459</v>
          </cell>
          <cell r="J28">
            <v>0</v>
          </cell>
          <cell r="K28">
            <v>61324233459.01001</v>
          </cell>
        </row>
        <row r="29">
          <cell r="F29" t="str">
            <v>Consolidado deuda interna del gob.</v>
          </cell>
          <cell r="G29">
            <v>0.11999893188476563</v>
          </cell>
          <cell r="H29">
            <v>0</v>
          </cell>
          <cell r="I29">
            <v>0</v>
          </cell>
          <cell r="J29">
            <v>0</v>
          </cell>
          <cell r="K29">
            <v>0.11999893188476563</v>
          </cell>
        </row>
        <row r="30">
          <cell r="F30" t="str">
            <v>Bonos Ley 55/85 - deuda externa</v>
          </cell>
          <cell r="G30">
            <v>0</v>
          </cell>
          <cell r="H30">
            <v>0</v>
          </cell>
          <cell r="I30">
            <v>0</v>
          </cell>
          <cell r="J30">
            <v>0</v>
          </cell>
          <cell r="K30">
            <v>0</v>
          </cell>
        </row>
        <row r="31">
          <cell r="F31" t="str">
            <v>Títulos de tesorería TES  B - Dólares</v>
          </cell>
          <cell r="G31">
            <v>3457382600869.9995</v>
          </cell>
          <cell r="H31">
            <v>698987090538</v>
          </cell>
          <cell r="I31">
            <v>1762230559936</v>
          </cell>
          <cell r="J31">
            <v>458250911492.00049</v>
          </cell>
          <cell r="K31">
            <v>2852390042964</v>
          </cell>
        </row>
        <row r="32">
          <cell r="E32">
            <v>623100043</v>
          </cell>
          <cell r="F32" t="str">
            <v>Bonos agrarios L. 30/88 emisión-91</v>
          </cell>
          <cell r="G32">
            <v>0</v>
          </cell>
          <cell r="H32">
            <v>0</v>
          </cell>
          <cell r="I32">
            <v>0</v>
          </cell>
          <cell r="J32">
            <v>0</v>
          </cell>
          <cell r="K32">
            <v>0</v>
          </cell>
        </row>
        <row r="33">
          <cell r="E33">
            <v>623100044</v>
          </cell>
          <cell r="F33" t="str">
            <v>Bonos educativos valor constante</v>
          </cell>
          <cell r="G33">
            <v>0</v>
          </cell>
          <cell r="H33">
            <v>0</v>
          </cell>
          <cell r="I33">
            <v>0</v>
          </cell>
          <cell r="J33">
            <v>0</v>
          </cell>
          <cell r="K33">
            <v>0</v>
          </cell>
        </row>
        <row r="34">
          <cell r="E34">
            <v>623100063</v>
          </cell>
          <cell r="F34" t="str">
            <v>Bonos para desarrollo social y seg.</v>
          </cell>
          <cell r="G34">
            <v>0</v>
          </cell>
          <cell r="H34">
            <v>0</v>
          </cell>
          <cell r="I34">
            <v>0</v>
          </cell>
          <cell r="J34">
            <v>0</v>
          </cell>
          <cell r="K34">
            <v>0</v>
          </cell>
        </row>
        <row r="35">
          <cell r="E35">
            <v>512100036</v>
          </cell>
          <cell r="F35" t="str">
            <v>Bonos Colombia</v>
          </cell>
          <cell r="G35">
            <v>0</v>
          </cell>
          <cell r="H35">
            <v>0</v>
          </cell>
          <cell r="I35">
            <v>0</v>
          </cell>
          <cell r="J35">
            <v>0</v>
          </cell>
          <cell r="K35">
            <v>0</v>
          </cell>
        </row>
        <row r="36">
          <cell r="F36" t="str">
            <v>Asunción deuda interna Icel-Gob Nal.</v>
          </cell>
          <cell r="G36">
            <v>0</v>
          </cell>
          <cell r="H36">
            <v>0</v>
          </cell>
          <cell r="I36">
            <v>0</v>
          </cell>
          <cell r="J36">
            <v>0</v>
          </cell>
          <cell r="K36">
            <v>0</v>
          </cell>
        </row>
        <row r="37">
          <cell r="F37" t="str">
            <v>Asunción deuda interna Icel-Gob Nal.</v>
          </cell>
          <cell r="G37">
            <v>-1.430511474609375E-6</v>
          </cell>
          <cell r="H37">
            <v>0</v>
          </cell>
          <cell r="I37">
            <v>0</v>
          </cell>
          <cell r="J37">
            <v>0</v>
          </cell>
          <cell r="K37">
            <v>-1.430511474609375E-6</v>
          </cell>
        </row>
        <row r="38">
          <cell r="E38">
            <v>601200020</v>
          </cell>
          <cell r="F38" t="str">
            <v>Asunción deuda interna Icel-Gob Nal.</v>
          </cell>
          <cell r="G38">
            <v>-1.9073486328125E-6</v>
          </cell>
          <cell r="H38">
            <v>0</v>
          </cell>
          <cell r="I38">
            <v>0</v>
          </cell>
          <cell r="J38">
            <v>0</v>
          </cell>
          <cell r="K38">
            <v>-1.9073486328125E-6</v>
          </cell>
        </row>
        <row r="39">
          <cell r="E39">
            <v>601200029</v>
          </cell>
          <cell r="F39" t="str">
            <v>Asunción deuda interna Icel-Gob Nal.</v>
          </cell>
          <cell r="G39">
            <v>9.5367431640625E-7</v>
          </cell>
          <cell r="H39">
            <v>0</v>
          </cell>
          <cell r="I39">
            <v>0</v>
          </cell>
          <cell r="J39">
            <v>0</v>
          </cell>
          <cell r="K39">
            <v>9.5367431640625E-7</v>
          </cell>
        </row>
        <row r="40">
          <cell r="E40">
            <v>601200033</v>
          </cell>
          <cell r="F40" t="str">
            <v>Asunción deuda interna Icel-Gob Nal.</v>
          </cell>
          <cell r="G40">
            <v>10138103607.644388</v>
          </cell>
          <cell r="H40">
            <v>0</v>
          </cell>
          <cell r="I40">
            <v>5554885976.1399994</v>
          </cell>
          <cell r="J40">
            <v>1773042442.4324141</v>
          </cell>
          <cell r="K40">
            <v>6356260073.9368029</v>
          </cell>
        </row>
        <row r="41">
          <cell r="F41" t="str">
            <v>Asunción deuda interna Icel-Gob Nal.</v>
          </cell>
          <cell r="G41">
            <v>0.30000019073486328</v>
          </cell>
          <cell r="H41">
            <v>0</v>
          </cell>
          <cell r="I41">
            <v>0</v>
          </cell>
          <cell r="J41">
            <v>0</v>
          </cell>
          <cell r="K41">
            <v>0.30000019073486328</v>
          </cell>
        </row>
        <row r="42">
          <cell r="F42" t="str">
            <v>Conversión deuda ext. medio ambiente</v>
          </cell>
          <cell r="G42">
            <v>0</v>
          </cell>
          <cell r="H42">
            <v>0</v>
          </cell>
          <cell r="I42">
            <v>0</v>
          </cell>
          <cell r="J42">
            <v>0</v>
          </cell>
          <cell r="K42">
            <v>0</v>
          </cell>
        </row>
        <row r="43">
          <cell r="E43">
            <v>623100067</v>
          </cell>
          <cell r="F43" t="str">
            <v>Bonos agrarios L.30/88 emisión 1/94</v>
          </cell>
          <cell r="G43">
            <v>0</v>
          </cell>
          <cell r="H43">
            <v>0</v>
          </cell>
          <cell r="I43">
            <v>0</v>
          </cell>
          <cell r="J43">
            <v>0</v>
          </cell>
          <cell r="K43">
            <v>0</v>
          </cell>
        </row>
        <row r="44">
          <cell r="F44" t="str">
            <v xml:space="preserve">Bonos educativos de valor constante </v>
          </cell>
          <cell r="G44">
            <v>0</v>
          </cell>
          <cell r="H44">
            <v>0</v>
          </cell>
          <cell r="I44">
            <v>0</v>
          </cell>
          <cell r="J44">
            <v>0</v>
          </cell>
          <cell r="K44">
            <v>0</v>
          </cell>
        </row>
        <row r="45">
          <cell r="E45">
            <v>623100069</v>
          </cell>
          <cell r="F45" t="str">
            <v>Bonos agrarios L.30/88 emisión 2/94</v>
          </cell>
          <cell r="G45">
            <v>1000029.5899999142</v>
          </cell>
          <cell r="H45">
            <v>0</v>
          </cell>
          <cell r="I45">
            <v>0</v>
          </cell>
          <cell r="J45">
            <v>0</v>
          </cell>
          <cell r="K45">
            <v>1000029.5899999142</v>
          </cell>
        </row>
        <row r="46">
          <cell r="E46">
            <v>512100046</v>
          </cell>
          <cell r="F46" t="str">
            <v xml:space="preserve">Bonos Resolución 4308 </v>
          </cell>
          <cell r="G46">
            <v>0</v>
          </cell>
          <cell r="H46">
            <v>0</v>
          </cell>
          <cell r="I46">
            <v>0</v>
          </cell>
          <cell r="J46">
            <v>0</v>
          </cell>
          <cell r="K46">
            <v>0</v>
          </cell>
        </row>
        <row r="47">
          <cell r="E47">
            <v>623100068</v>
          </cell>
          <cell r="F47" t="str">
            <v>Bonos agrarios L.160/94 emisión 1</v>
          </cell>
          <cell r="G47">
            <v>375174607.77000046</v>
          </cell>
          <cell r="H47">
            <v>0</v>
          </cell>
          <cell r="I47">
            <v>375174607.77000093</v>
          </cell>
          <cell r="J47">
            <v>0</v>
          </cell>
          <cell r="K47">
            <v>-4.76837158203125E-7</v>
          </cell>
        </row>
        <row r="48">
          <cell r="E48">
            <v>623100070</v>
          </cell>
          <cell r="F48" t="str">
            <v>Bonos agrarios L.160/94 emisión 2</v>
          </cell>
          <cell r="G48">
            <v>52420900322.729996</v>
          </cell>
          <cell r="H48">
            <v>13833174918</v>
          </cell>
          <cell r="I48">
            <v>23859618286</v>
          </cell>
          <cell r="J48">
            <v>0</v>
          </cell>
          <cell r="K48">
            <v>42394456954.729996</v>
          </cell>
        </row>
        <row r="49">
          <cell r="F49" t="str">
            <v>Bonos pensionales</v>
          </cell>
          <cell r="G49">
            <v>4225332099000</v>
          </cell>
          <cell r="H49">
            <v>420862388000</v>
          </cell>
          <cell r="I49">
            <v>6133135000</v>
          </cell>
          <cell r="J49">
            <v>0</v>
          </cell>
          <cell r="K49">
            <v>4640061352000</v>
          </cell>
        </row>
        <row r="50">
          <cell r="E50">
            <v>623100071</v>
          </cell>
          <cell r="F50" t="str">
            <v>Bonos para la seguridad</v>
          </cell>
          <cell r="G50">
            <v>412593699800</v>
          </cell>
          <cell r="H50">
            <v>726170000</v>
          </cell>
          <cell r="I50">
            <v>385662116800</v>
          </cell>
          <cell r="J50">
            <v>0</v>
          </cell>
          <cell r="K50">
            <v>27657753000</v>
          </cell>
        </row>
        <row r="51">
          <cell r="E51">
            <v>623100072</v>
          </cell>
          <cell r="F51" t="str">
            <v>B V C  Universidades</v>
          </cell>
          <cell r="G51">
            <v>124402750000</v>
          </cell>
          <cell r="H51">
            <v>94015140000</v>
          </cell>
          <cell r="I51">
            <v>124402750000</v>
          </cell>
          <cell r="J51">
            <v>0</v>
          </cell>
          <cell r="K51">
            <v>94015140000</v>
          </cell>
        </row>
        <row r="52">
          <cell r="E52">
            <v>623100074</v>
          </cell>
          <cell r="F52" t="str">
            <v>Bonos de solidaridad para la paz</v>
          </cell>
          <cell r="G52">
            <v>1221137824208</v>
          </cell>
          <cell r="H52">
            <v>22750350000</v>
          </cell>
          <cell r="I52">
            <v>0</v>
          </cell>
          <cell r="J52">
            <v>0</v>
          </cell>
          <cell r="K52">
            <v>1243888174208</v>
          </cell>
        </row>
        <row r="53">
          <cell r="F53" t="str">
            <v>Títulos de tesorería TES B - UVR</v>
          </cell>
          <cell r="G53">
            <v>7424353829219.5996</v>
          </cell>
          <cell r="H53">
            <v>2571235514053.0874</v>
          </cell>
          <cell r="I53">
            <v>0</v>
          </cell>
          <cell r="J53">
            <v>617799364126.51563</v>
          </cell>
          <cell r="K53">
            <v>10613388707399.203</v>
          </cell>
        </row>
        <row r="54">
          <cell r="F54" t="str">
            <v>Bonos agrarios L.160/94 emisión 3</v>
          </cell>
          <cell r="G54">
            <v>0</v>
          </cell>
          <cell r="H54">
            <v>0</v>
          </cell>
          <cell r="I54">
            <v>0</v>
          </cell>
          <cell r="J54">
            <v>0</v>
          </cell>
          <cell r="K54">
            <v>0</v>
          </cell>
        </row>
        <row r="55">
          <cell r="E55">
            <v>623100076</v>
          </cell>
          <cell r="F55" t="str">
            <v>Bonos de Cesantía Ley 413/97</v>
          </cell>
          <cell r="G55">
            <v>110612261475.2</v>
          </cell>
          <cell r="H55">
            <v>34390666462.980003</v>
          </cell>
          <cell r="I55">
            <v>89077528798.319992</v>
          </cell>
          <cell r="J55">
            <v>0</v>
          </cell>
          <cell r="K55">
            <v>55925399139.860001</v>
          </cell>
        </row>
        <row r="56">
          <cell r="E56">
            <v>601200024</v>
          </cell>
          <cell r="F56" t="str">
            <v>Asunción deuda CORELCA - FB 002</v>
          </cell>
          <cell r="G56">
            <v>5146589520.2093115</v>
          </cell>
          <cell r="H56">
            <v>0</v>
          </cell>
          <cell r="I56">
            <v>911506633.70000005</v>
          </cell>
          <cell r="J56">
            <v>1600254578.3669701</v>
          </cell>
          <cell r="K56">
            <v>5835337464.8762817</v>
          </cell>
        </row>
        <row r="57">
          <cell r="E57">
            <v>601200036</v>
          </cell>
          <cell r="F57" t="str">
            <v>Asunción deuda CORELCA   FH 007</v>
          </cell>
          <cell r="G57">
            <v>28058952978.993935</v>
          </cell>
          <cell r="H57">
            <v>0</v>
          </cell>
          <cell r="I57">
            <v>15374740343.959999</v>
          </cell>
          <cell r="J57">
            <v>4907894164.1698685</v>
          </cell>
          <cell r="K57">
            <v>17592106799.203804</v>
          </cell>
        </row>
        <row r="58">
          <cell r="E58">
            <v>601200038</v>
          </cell>
          <cell r="F58" t="str">
            <v>Asunción deuda CORELCA  FCH 004</v>
          </cell>
          <cell r="G58">
            <v>-2.86102294921875E-6</v>
          </cell>
          <cell r="H58">
            <v>0</v>
          </cell>
          <cell r="I58">
            <v>0</v>
          </cell>
          <cell r="J58">
            <v>0</v>
          </cell>
          <cell r="K58">
            <v>-2.86102294921875E-6</v>
          </cell>
        </row>
        <row r="59">
          <cell r="E59">
            <v>601200022</v>
          </cell>
          <cell r="F59" t="str">
            <v>Asunción deuda CORELCA  FCH 007</v>
          </cell>
          <cell r="G59">
            <v>0</v>
          </cell>
          <cell r="H59">
            <v>0</v>
          </cell>
          <cell r="I59">
            <v>0</v>
          </cell>
          <cell r="J59">
            <v>0</v>
          </cell>
          <cell r="K59">
            <v>0</v>
          </cell>
        </row>
        <row r="60">
          <cell r="E60">
            <v>601300096</v>
          </cell>
          <cell r="F60" t="str">
            <v>Asunción deuda CORELCA  FEX 007</v>
          </cell>
          <cell r="G60">
            <v>6490211777.40306</v>
          </cell>
          <cell r="H60">
            <v>0</v>
          </cell>
          <cell r="I60">
            <v>1981750909.0641999</v>
          </cell>
          <cell r="J60">
            <v>1969081198.2947416</v>
          </cell>
          <cell r="K60">
            <v>6477542066.6336012</v>
          </cell>
        </row>
        <row r="61">
          <cell r="E61">
            <v>601300304</v>
          </cell>
          <cell r="F61" t="str">
            <v>Asunción deuda CORELCA  OTROSI FEX 007</v>
          </cell>
          <cell r="G61">
            <v>3159633865.8106217</v>
          </cell>
          <cell r="H61">
            <v>0</v>
          </cell>
          <cell r="I61">
            <v>992066085.58974814</v>
          </cell>
          <cell r="J61">
            <v>950653988.24574661</v>
          </cell>
          <cell r="K61">
            <v>3118221768.4666204</v>
          </cell>
        </row>
        <row r="62">
          <cell r="E62">
            <v>601300273</v>
          </cell>
          <cell r="F62" t="str">
            <v>Asunción deuda CORELCA  FEX 012</v>
          </cell>
          <cell r="G62">
            <v>971159387.78155994</v>
          </cell>
          <cell r="H62">
            <v>0</v>
          </cell>
          <cell r="I62">
            <v>299157468.12309802</v>
          </cell>
          <cell r="J62">
            <v>293878886.86908603</v>
          </cell>
          <cell r="K62">
            <v>965880806.52754796</v>
          </cell>
        </row>
        <row r="63">
          <cell r="E63">
            <v>601300255</v>
          </cell>
          <cell r="F63" t="str">
            <v>Asunción deuda CORELCA  20405</v>
          </cell>
          <cell r="G63">
            <v>0</v>
          </cell>
          <cell r="H63">
            <v>0</v>
          </cell>
          <cell r="I63">
            <v>0</v>
          </cell>
          <cell r="J63">
            <v>0</v>
          </cell>
          <cell r="K63">
            <v>0</v>
          </cell>
        </row>
        <row r="64">
          <cell r="E64">
            <v>601200044</v>
          </cell>
          <cell r="F64" t="str">
            <v>Asunción deuda CORELCA  20437</v>
          </cell>
          <cell r="G64">
            <v>35600000000</v>
          </cell>
          <cell r="H64">
            <v>0</v>
          </cell>
          <cell r="I64">
            <v>8900000000</v>
          </cell>
          <cell r="J64">
            <v>0</v>
          </cell>
          <cell r="K64">
            <v>26700000000</v>
          </cell>
        </row>
        <row r="65">
          <cell r="E65">
            <v>601200045</v>
          </cell>
          <cell r="F65" t="str">
            <v>Asunción deuda CORELCA  20453</v>
          </cell>
          <cell r="G65">
            <v>68898000000</v>
          </cell>
          <cell r="H65">
            <v>0</v>
          </cell>
          <cell r="I65">
            <v>13779600000</v>
          </cell>
          <cell r="J65">
            <v>0</v>
          </cell>
          <cell r="K65">
            <v>55118400000</v>
          </cell>
        </row>
        <row r="66">
          <cell r="E66">
            <v>601200048</v>
          </cell>
          <cell r="F66" t="str">
            <v>Asunción deuda CORELCA  20479</v>
          </cell>
          <cell r="G66">
            <v>93414000000</v>
          </cell>
          <cell r="H66">
            <v>0</v>
          </cell>
          <cell r="I66">
            <v>0</v>
          </cell>
          <cell r="J66">
            <v>0</v>
          </cell>
          <cell r="K66">
            <v>93414000000</v>
          </cell>
        </row>
        <row r="67">
          <cell r="E67">
            <v>601200050</v>
          </cell>
          <cell r="F67" t="str">
            <v>Asunción deuda CORELCA  20493</v>
          </cell>
          <cell r="G67">
            <v>92655940000</v>
          </cell>
          <cell r="H67">
            <v>0</v>
          </cell>
          <cell r="I67">
            <v>0</v>
          </cell>
          <cell r="J67">
            <v>0</v>
          </cell>
          <cell r="K67">
            <v>92655940000</v>
          </cell>
        </row>
        <row r="68">
          <cell r="E68">
            <v>601200051</v>
          </cell>
          <cell r="F68" t="str">
            <v>Asunción deuda CORELCA  BID 540</v>
          </cell>
          <cell r="G68">
            <v>0</v>
          </cell>
          <cell r="H68">
            <v>0</v>
          </cell>
          <cell r="I68">
            <v>0</v>
          </cell>
          <cell r="J68">
            <v>0</v>
          </cell>
          <cell r="K68">
            <v>0</v>
          </cell>
        </row>
        <row r="69">
          <cell r="E69">
            <v>600300058</v>
          </cell>
          <cell r="F69" t="str">
            <v>Asunción deuda CORELCA  TERM C-3045</v>
          </cell>
          <cell r="G69">
            <v>0</v>
          </cell>
          <cell r="H69">
            <v>0</v>
          </cell>
          <cell r="I69">
            <v>0</v>
          </cell>
          <cell r="J69">
            <v>0</v>
          </cell>
          <cell r="K69">
            <v>0</v>
          </cell>
        </row>
        <row r="70">
          <cell r="E70">
            <v>600300059</v>
          </cell>
          <cell r="F70" t="str">
            <v>Asunción deuda CORELCA  acuerdo pago</v>
          </cell>
          <cell r="G70">
            <v>0</v>
          </cell>
          <cell r="H70">
            <v>0</v>
          </cell>
          <cell r="I70">
            <v>0</v>
          </cell>
          <cell r="J70">
            <v>0</v>
          </cell>
          <cell r="K70">
            <v>0</v>
          </cell>
        </row>
        <row r="71">
          <cell r="E71">
            <v>623100075</v>
          </cell>
          <cell r="F71" t="str">
            <v>Cuentas inactivas - Decreto 2331/98</v>
          </cell>
          <cell r="G71">
            <v>70970091896.019989</v>
          </cell>
          <cell r="H71">
            <v>14742170913.420031</v>
          </cell>
          <cell r="I71">
            <v>7217672529.6599998</v>
          </cell>
          <cell r="J71">
            <v>0</v>
          </cell>
          <cell r="K71">
            <v>78494590279.780014</v>
          </cell>
        </row>
        <row r="72">
          <cell r="E72">
            <v>623100077</v>
          </cell>
          <cell r="F72" t="str">
            <v>Capitalización Banco Agrario</v>
          </cell>
          <cell r="G72">
            <v>7455100000</v>
          </cell>
          <cell r="H72">
            <v>0</v>
          </cell>
          <cell r="I72">
            <v>0</v>
          </cell>
          <cell r="J72">
            <v>0</v>
          </cell>
          <cell r="K72">
            <v>7455100000</v>
          </cell>
        </row>
        <row r="73">
          <cell r="E73">
            <v>660010000</v>
          </cell>
          <cell r="F73" t="str">
            <v>Valle del Cauca</v>
          </cell>
          <cell r="G73">
            <v>0</v>
          </cell>
          <cell r="H73">
            <v>0</v>
          </cell>
          <cell r="I73">
            <v>0</v>
          </cell>
          <cell r="J73">
            <v>0</v>
          </cell>
          <cell r="K73">
            <v>0</v>
          </cell>
        </row>
        <row r="74">
          <cell r="E74">
            <v>623100078</v>
          </cell>
          <cell r="F74" t="str">
            <v>Títulos de Reducción de Deuda TRD</v>
          </cell>
          <cell r="G74">
            <v>849045165429.40295</v>
          </cell>
          <cell r="H74">
            <v>469326684817.36548</v>
          </cell>
          <cell r="I74">
            <v>0</v>
          </cell>
          <cell r="J74">
            <v>69436068319.009521</v>
          </cell>
          <cell r="K74">
            <v>1387807918565.7781</v>
          </cell>
        </row>
        <row r="75">
          <cell r="E75">
            <v>623100079</v>
          </cell>
          <cell r="F75" t="str">
            <v>Títulos de Tesorería TES Ley 546</v>
          </cell>
          <cell r="G75">
            <v>2178027775822.4255</v>
          </cell>
          <cell r="H75">
            <v>284200828660.91772</v>
          </cell>
          <cell r="I75">
            <v>292166082540.73999</v>
          </cell>
          <cell r="J75">
            <v>136890743368.18701</v>
          </cell>
          <cell r="K75">
            <v>2306953265310.79</v>
          </cell>
        </row>
        <row r="76">
          <cell r="E76">
            <v>660100005</v>
          </cell>
          <cell r="F76" t="str">
            <v>Asunción deuda Caja Agraria Art. 2 Dto. 255/2000</v>
          </cell>
          <cell r="G76">
            <v>1235796545253.5601</v>
          </cell>
          <cell r="H76">
            <v>0</v>
          </cell>
          <cell r="I76">
            <v>0</v>
          </cell>
          <cell r="J76">
            <v>0</v>
          </cell>
          <cell r="K76">
            <v>1235796545253.5601</v>
          </cell>
        </row>
        <row r="77">
          <cell r="F77" t="str">
            <v>Asunción deuda Caja Agraria Art. 3 Dto. 255/2000</v>
          </cell>
          <cell r="G77">
            <v>0</v>
          </cell>
          <cell r="H77">
            <v>0</v>
          </cell>
          <cell r="I77">
            <v>0</v>
          </cell>
          <cell r="J77">
            <v>0</v>
          </cell>
          <cell r="K77">
            <v>0</v>
          </cell>
        </row>
        <row r="78">
          <cell r="E78">
            <v>660100002</v>
          </cell>
          <cell r="F78" t="str">
            <v>Acuerdo pago C V C</v>
          </cell>
          <cell r="G78">
            <v>0</v>
          </cell>
          <cell r="H78">
            <v>0</v>
          </cell>
          <cell r="I78">
            <v>0</v>
          </cell>
          <cell r="J78">
            <v>0</v>
          </cell>
          <cell r="K78">
            <v>0</v>
          </cell>
        </row>
        <row r="79">
          <cell r="E79">
            <v>660100003</v>
          </cell>
          <cell r="F79" t="str">
            <v>Acuerdo pago Dpto. del Cauca</v>
          </cell>
          <cell r="G79">
            <v>0</v>
          </cell>
          <cell r="H79">
            <v>0</v>
          </cell>
          <cell r="I79">
            <v>0</v>
          </cell>
          <cell r="J79">
            <v>0</v>
          </cell>
          <cell r="K79">
            <v>0</v>
          </cell>
        </row>
        <row r="80">
          <cell r="E80">
            <v>660100004</v>
          </cell>
          <cell r="F80" t="str">
            <v>Acuerdo pago C R C</v>
          </cell>
          <cell r="G80">
            <v>0</v>
          </cell>
          <cell r="H80">
            <v>0</v>
          </cell>
          <cell r="I80">
            <v>0</v>
          </cell>
          <cell r="J80">
            <v>0</v>
          </cell>
          <cell r="K80">
            <v>0</v>
          </cell>
        </row>
        <row r="81">
          <cell r="E81">
            <v>660100000</v>
          </cell>
          <cell r="F81" t="str">
            <v>Asumida Fen S.A,</v>
          </cell>
          <cell r="G81">
            <v>0</v>
          </cell>
          <cell r="H81">
            <v>0</v>
          </cell>
          <cell r="I81">
            <v>0</v>
          </cell>
          <cell r="J81">
            <v>0</v>
          </cell>
          <cell r="K81">
            <v>0</v>
          </cell>
        </row>
        <row r="82">
          <cell r="E82">
            <v>661200038</v>
          </cell>
          <cell r="F82" t="str">
            <v>Asumida Carbocol</v>
          </cell>
          <cell r="G82">
            <v>26577688000</v>
          </cell>
          <cell r="H82">
            <v>0</v>
          </cell>
          <cell r="I82">
            <v>7670140000</v>
          </cell>
          <cell r="J82">
            <v>5586406500</v>
          </cell>
          <cell r="K82">
            <v>24493954500</v>
          </cell>
        </row>
        <row r="83">
          <cell r="E83">
            <v>661200044</v>
          </cell>
          <cell r="F83" t="str">
            <v>Asumida Carbocol</v>
          </cell>
          <cell r="G83">
            <v>11471987570</v>
          </cell>
          <cell r="H83">
            <v>0</v>
          </cell>
          <cell r="I83">
            <v>11471987570</v>
          </cell>
          <cell r="J83">
            <v>0</v>
          </cell>
          <cell r="K83">
            <v>0</v>
          </cell>
        </row>
        <row r="84">
          <cell r="E84">
            <v>661300005</v>
          </cell>
          <cell r="F84" t="str">
            <v>Asumida Carbocol</v>
          </cell>
          <cell r="G84">
            <v>21250498789</v>
          </cell>
          <cell r="H84">
            <v>0</v>
          </cell>
          <cell r="I84">
            <v>21250498789</v>
          </cell>
          <cell r="J84">
            <v>0</v>
          </cell>
          <cell r="K84">
            <v>0</v>
          </cell>
        </row>
        <row r="85">
          <cell r="E85">
            <v>623100080</v>
          </cell>
          <cell r="F85" t="str">
            <v>Bonos de Valor Constante Serie B</v>
          </cell>
          <cell r="G85">
            <v>521579111972.68005</v>
          </cell>
          <cell r="H85">
            <v>870603232689.66003</v>
          </cell>
          <cell r="I85">
            <v>70939266801.5</v>
          </cell>
          <cell r="J85">
            <v>0</v>
          </cell>
          <cell r="K85">
            <v>1321243077860.8401</v>
          </cell>
        </row>
        <row r="86">
          <cell r="E86">
            <v>601100000</v>
          </cell>
          <cell r="F86" t="str">
            <v>Contrato Cesión Findeter</v>
          </cell>
          <cell r="G86">
            <v>0</v>
          </cell>
          <cell r="H86">
            <v>0</v>
          </cell>
          <cell r="I86">
            <v>0</v>
          </cell>
          <cell r="J86">
            <v>0</v>
          </cell>
          <cell r="K86">
            <v>0</v>
          </cell>
        </row>
      </sheetData>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6 Dic04"/>
      <sheetName val="3.6 Nov04"/>
      <sheetName val="3.6 oct04"/>
      <sheetName val="3.6 sep04"/>
      <sheetName val="3.6 ago04"/>
      <sheetName val="3.6 jul04"/>
      <sheetName val="3.6 jun04"/>
      <sheetName val="3.6 may04"/>
      <sheetName val="3.6 abr04"/>
      <sheetName val="3.6 mar04"/>
      <sheetName val="3.6 feb04"/>
      <sheetName val="3.6 ene04"/>
      <sheetName val="Tenedores"/>
      <sheetName val="Tened. anual"/>
      <sheetName val="financiero"/>
      <sheetName val="ENTIDAD_PUB"/>
      <sheetName val="ent (2)"/>
      <sheetName val="ent"/>
      <sheetName val="ENT_PUB anual"/>
      <sheetName val="Dic96"/>
      <sheetName val="Dic97"/>
      <sheetName val="dic98"/>
      <sheetName val="1999"/>
      <sheetName val="dic03"/>
      <sheetName val="ene04"/>
      <sheetName val="feb04"/>
      <sheetName val="MAR04"/>
      <sheetName val="Abril04"/>
      <sheetName val="may04"/>
      <sheetName val="jun04"/>
      <sheetName val="jul04"/>
      <sheetName val="ago04"/>
      <sheetName val="sep04"/>
      <sheetName val="oct04"/>
      <sheetName val="nov04"/>
      <sheetName val="dic04"/>
      <sheetName val="3.6 ene06"/>
      <sheetName val="3.6 dic05 (a)"/>
      <sheetName val="3.6 dic05"/>
      <sheetName val="3.6 nov05"/>
      <sheetName val="3.6 oct05"/>
      <sheetName val="3.6 sep05"/>
      <sheetName val="3.6 ago05"/>
      <sheetName val="3.6 jul05"/>
      <sheetName val="3.6 jun05"/>
      <sheetName val="3.6 may05"/>
      <sheetName val="3.6 abr05 (2)"/>
      <sheetName val="3.6 abr05"/>
      <sheetName val="3.6 mar05"/>
      <sheetName val="3.6 feb05"/>
      <sheetName val="3.6 Ene05"/>
      <sheetName val="ene05"/>
      <sheetName val="feb05"/>
      <sheetName val="mar05"/>
      <sheetName val="abr05"/>
      <sheetName val="may05"/>
      <sheetName val="jun05"/>
      <sheetName val="jul05"/>
      <sheetName val="Ago05"/>
      <sheetName val="sep05"/>
      <sheetName val="oct05"/>
      <sheetName val="nov05"/>
      <sheetName val="dic05"/>
      <sheetName val="ene06"/>
      <sheetName val="3.6 feb06"/>
      <sheetName val="feb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5">
          <cell r="A5">
            <v>860013816</v>
          </cell>
          <cell r="B5">
            <v>3088732121229.9492</v>
          </cell>
        </row>
        <row r="6">
          <cell r="A6">
            <v>800182091</v>
          </cell>
          <cell r="B6">
            <v>2579588718920.0898</v>
          </cell>
        </row>
        <row r="7">
          <cell r="A7">
            <v>860530751</v>
          </cell>
          <cell r="B7">
            <v>2411242958606.48</v>
          </cell>
        </row>
        <row r="8">
          <cell r="A8">
            <v>800037800</v>
          </cell>
          <cell r="B8">
            <v>2178634253178.3999</v>
          </cell>
        </row>
        <row r="9">
          <cell r="A9">
            <v>890903938</v>
          </cell>
          <cell r="B9">
            <v>1861331237860.5601</v>
          </cell>
        </row>
        <row r="10">
          <cell r="A10">
            <v>800229739</v>
          </cell>
          <cell r="B10">
            <v>1744936623312.8</v>
          </cell>
        </row>
        <row r="11">
          <cell r="A11">
            <v>830054539</v>
          </cell>
          <cell r="B11">
            <v>1697950788382.2</v>
          </cell>
        </row>
        <row r="12">
          <cell r="A12">
            <v>800224808</v>
          </cell>
          <cell r="B12">
            <v>1692672089357.6001</v>
          </cell>
        </row>
        <row r="13">
          <cell r="A13">
            <v>860002962</v>
          </cell>
          <cell r="B13">
            <v>1633830571500</v>
          </cell>
        </row>
        <row r="14">
          <cell r="A14">
            <v>860005216</v>
          </cell>
          <cell r="B14">
            <v>1615225045954</v>
          </cell>
        </row>
        <row r="15">
          <cell r="A15">
            <v>860003020</v>
          </cell>
          <cell r="B15">
            <v>1572338142592</v>
          </cell>
        </row>
        <row r="16">
          <cell r="A16">
            <v>830079672</v>
          </cell>
          <cell r="B16">
            <v>1572183540000</v>
          </cell>
        </row>
        <row r="17">
          <cell r="A17">
            <v>860002964</v>
          </cell>
          <cell r="B17">
            <v>1482035239096.8003</v>
          </cell>
        </row>
        <row r="18">
          <cell r="A18">
            <v>830080025</v>
          </cell>
          <cell r="B18">
            <v>1467282092193.2998</v>
          </cell>
        </row>
        <row r="19">
          <cell r="A19">
            <v>800231967</v>
          </cell>
          <cell r="B19">
            <v>1351581339742.8499</v>
          </cell>
        </row>
        <row r="20">
          <cell r="A20">
            <v>800149496</v>
          </cell>
          <cell r="B20">
            <v>1258465376070.46</v>
          </cell>
        </row>
        <row r="21">
          <cell r="A21">
            <v>830055897</v>
          </cell>
          <cell r="B21">
            <v>1161033339277.25</v>
          </cell>
        </row>
        <row r="22">
          <cell r="A22">
            <v>830095979</v>
          </cell>
          <cell r="B22">
            <v>1071586406107.4</v>
          </cell>
        </row>
        <row r="23">
          <cell r="A23">
            <v>800224827</v>
          </cell>
          <cell r="B23">
            <v>1025681715658.6</v>
          </cell>
        </row>
        <row r="24">
          <cell r="A24">
            <v>890300279</v>
          </cell>
          <cell r="B24">
            <v>958093172792.40002</v>
          </cell>
        </row>
        <row r="25">
          <cell r="A25">
            <v>860021967</v>
          </cell>
          <cell r="B25">
            <v>957897768000</v>
          </cell>
        </row>
        <row r="26">
          <cell r="A26">
            <v>830053691</v>
          </cell>
          <cell r="B26">
            <v>864588510678.80005</v>
          </cell>
        </row>
        <row r="27">
          <cell r="A27">
            <v>860051135</v>
          </cell>
          <cell r="B27">
            <v>766455400000</v>
          </cell>
        </row>
        <row r="28">
          <cell r="A28">
            <v>860034313</v>
          </cell>
          <cell r="B28">
            <v>750674801369</v>
          </cell>
        </row>
        <row r="29">
          <cell r="A29">
            <v>860007738</v>
          </cell>
          <cell r="B29">
            <v>726652202798.41003</v>
          </cell>
        </row>
        <row r="30">
          <cell r="A30">
            <v>899999034</v>
          </cell>
          <cell r="B30">
            <v>601695700000</v>
          </cell>
        </row>
        <row r="31">
          <cell r="A31">
            <v>830097554</v>
          </cell>
          <cell r="B31">
            <v>599240682855.19995</v>
          </cell>
        </row>
        <row r="32">
          <cell r="A32">
            <v>800151914</v>
          </cell>
          <cell r="B32">
            <v>566427200000</v>
          </cell>
        </row>
        <row r="33">
          <cell r="A33">
            <v>899999284</v>
          </cell>
          <cell r="B33">
            <v>545312247783.19995</v>
          </cell>
        </row>
        <row r="34">
          <cell r="A34">
            <v>890913341</v>
          </cell>
          <cell r="B34">
            <v>532571885600</v>
          </cell>
        </row>
        <row r="35">
          <cell r="A35">
            <v>890903937</v>
          </cell>
          <cell r="B35">
            <v>466073921772.66998</v>
          </cell>
        </row>
        <row r="36">
          <cell r="A36">
            <v>899999090</v>
          </cell>
          <cell r="B36">
            <v>450305400000</v>
          </cell>
        </row>
        <row r="37">
          <cell r="A37">
            <v>860035827</v>
          </cell>
          <cell r="B37">
            <v>439759297200</v>
          </cell>
        </row>
        <row r="38">
          <cell r="A38">
            <v>899999026</v>
          </cell>
          <cell r="B38">
            <v>414210000000</v>
          </cell>
        </row>
        <row r="39">
          <cell r="A39">
            <v>860020227</v>
          </cell>
          <cell r="B39">
            <v>409234900000</v>
          </cell>
        </row>
        <row r="40">
          <cell r="A40">
            <v>830054370</v>
          </cell>
          <cell r="B40">
            <v>370877907276.40002</v>
          </cell>
        </row>
        <row r="41">
          <cell r="A41">
            <v>899999239</v>
          </cell>
          <cell r="B41">
            <v>353727100000</v>
          </cell>
        </row>
        <row r="42">
          <cell r="A42">
            <v>800131648</v>
          </cell>
          <cell r="B42">
            <v>339381600000</v>
          </cell>
        </row>
        <row r="43">
          <cell r="A43">
            <v>860503617</v>
          </cell>
          <cell r="B43">
            <v>307045575700</v>
          </cell>
        </row>
        <row r="44">
          <cell r="A44">
            <v>830006270</v>
          </cell>
          <cell r="B44">
            <v>287486538000</v>
          </cell>
        </row>
        <row r="45">
          <cell r="A45">
            <v>890300653</v>
          </cell>
          <cell r="B45">
            <v>282391501045</v>
          </cell>
        </row>
        <row r="46">
          <cell r="A46">
            <v>800189529</v>
          </cell>
          <cell r="B46">
            <v>280328434591.20001</v>
          </cell>
        </row>
        <row r="47">
          <cell r="A47">
            <v>800116398</v>
          </cell>
          <cell r="B47">
            <v>275877724000</v>
          </cell>
        </row>
        <row r="48">
          <cell r="A48">
            <v>899999007</v>
          </cell>
          <cell r="B48">
            <v>274097200000</v>
          </cell>
        </row>
        <row r="49">
          <cell r="A49">
            <v>800170043</v>
          </cell>
          <cell r="B49">
            <v>267894258000</v>
          </cell>
        </row>
        <row r="50">
          <cell r="A50">
            <v>800253055</v>
          </cell>
          <cell r="B50">
            <v>260164963125.08002</v>
          </cell>
        </row>
        <row r="51">
          <cell r="A51">
            <v>800170494</v>
          </cell>
          <cell r="B51">
            <v>258580281578</v>
          </cell>
        </row>
        <row r="52">
          <cell r="A52">
            <v>860038717</v>
          </cell>
          <cell r="B52">
            <v>240500000000</v>
          </cell>
        </row>
        <row r="53">
          <cell r="A53">
            <v>800215807</v>
          </cell>
          <cell r="B53">
            <v>235497800000</v>
          </cell>
        </row>
        <row r="54">
          <cell r="A54">
            <v>860050750</v>
          </cell>
          <cell r="B54">
            <v>233971090987.59998</v>
          </cell>
        </row>
        <row r="55">
          <cell r="A55">
            <v>890903852</v>
          </cell>
          <cell r="B55">
            <v>227498443839.01001</v>
          </cell>
        </row>
        <row r="56">
          <cell r="A56">
            <v>800198281</v>
          </cell>
          <cell r="B56">
            <v>210513219000</v>
          </cell>
        </row>
        <row r="57">
          <cell r="A57">
            <v>830038085</v>
          </cell>
          <cell r="B57">
            <v>210017368520</v>
          </cell>
        </row>
        <row r="58">
          <cell r="A58">
            <v>860034133</v>
          </cell>
          <cell r="B58">
            <v>202523821060.39999</v>
          </cell>
        </row>
        <row r="59">
          <cell r="A59">
            <v>860051705</v>
          </cell>
          <cell r="B59">
            <v>194628016500</v>
          </cell>
        </row>
        <row r="60">
          <cell r="A60">
            <v>860034921</v>
          </cell>
          <cell r="B60">
            <v>170580398102</v>
          </cell>
        </row>
        <row r="61">
          <cell r="A61">
            <v>830053630</v>
          </cell>
          <cell r="B61">
            <v>156071909129.20001</v>
          </cell>
        </row>
        <row r="62">
          <cell r="A62">
            <v>860026182</v>
          </cell>
          <cell r="B62">
            <v>155829864099.20001</v>
          </cell>
        </row>
        <row r="63">
          <cell r="A63">
            <v>860005224</v>
          </cell>
          <cell r="B63">
            <v>147053560300</v>
          </cell>
        </row>
        <row r="64">
          <cell r="A64">
            <v>860002400</v>
          </cell>
          <cell r="B64">
            <v>144119300000</v>
          </cell>
        </row>
        <row r="65">
          <cell r="A65">
            <v>891500015</v>
          </cell>
          <cell r="B65">
            <v>143390695374.02002</v>
          </cell>
        </row>
        <row r="66">
          <cell r="A66">
            <v>860005247</v>
          </cell>
          <cell r="B66">
            <v>142091226500</v>
          </cell>
        </row>
        <row r="67">
          <cell r="A67">
            <v>830053105</v>
          </cell>
          <cell r="B67">
            <v>138503187880.89001</v>
          </cell>
        </row>
        <row r="68">
          <cell r="A68">
            <v>800226175</v>
          </cell>
          <cell r="B68">
            <v>135604111730.39999</v>
          </cell>
        </row>
        <row r="69">
          <cell r="A69">
            <v>860072589</v>
          </cell>
          <cell r="B69">
            <v>134192813600</v>
          </cell>
        </row>
        <row r="70">
          <cell r="A70">
            <v>800101599</v>
          </cell>
          <cell r="B70">
            <v>132449100000</v>
          </cell>
        </row>
        <row r="71">
          <cell r="A71">
            <v>830144545</v>
          </cell>
          <cell r="B71">
            <v>129100116000</v>
          </cell>
        </row>
        <row r="72">
          <cell r="A72">
            <v>800159085</v>
          </cell>
          <cell r="B72">
            <v>128266893320</v>
          </cell>
        </row>
        <row r="73">
          <cell r="A73">
            <v>830122641</v>
          </cell>
          <cell r="B73">
            <v>121660204527.73999</v>
          </cell>
        </row>
        <row r="74">
          <cell r="A74">
            <v>830054060</v>
          </cell>
          <cell r="B74">
            <v>121374434000</v>
          </cell>
        </row>
        <row r="75">
          <cell r="A75">
            <v>860002503</v>
          </cell>
          <cell r="B75">
            <v>120426924000</v>
          </cell>
        </row>
        <row r="76">
          <cell r="A76">
            <v>860027404</v>
          </cell>
          <cell r="B76">
            <v>118458835549.2</v>
          </cell>
        </row>
        <row r="77">
          <cell r="A77">
            <v>800224134</v>
          </cell>
          <cell r="B77">
            <v>116145804000</v>
          </cell>
        </row>
        <row r="78">
          <cell r="A78">
            <v>899999035</v>
          </cell>
          <cell r="B78">
            <v>112597431900</v>
          </cell>
        </row>
        <row r="79">
          <cell r="A79">
            <v>830070235</v>
          </cell>
          <cell r="B79">
            <v>110691560150</v>
          </cell>
        </row>
        <row r="80">
          <cell r="A80">
            <v>860402272</v>
          </cell>
          <cell r="B80">
            <v>110365852766.72</v>
          </cell>
        </row>
        <row r="81">
          <cell r="A81">
            <v>800150280</v>
          </cell>
          <cell r="B81">
            <v>106832158425</v>
          </cell>
        </row>
        <row r="82">
          <cell r="A82">
            <v>890904996</v>
          </cell>
          <cell r="B82">
            <v>103686638000</v>
          </cell>
        </row>
        <row r="83">
          <cell r="A83">
            <v>800240882</v>
          </cell>
          <cell r="B83">
            <v>102154812208.8</v>
          </cell>
        </row>
        <row r="84">
          <cell r="A84">
            <v>899999047</v>
          </cell>
          <cell r="B84">
            <v>98954300000</v>
          </cell>
        </row>
        <row r="85">
          <cell r="A85">
            <v>860002183</v>
          </cell>
          <cell r="B85">
            <v>98824258631.059998</v>
          </cell>
        </row>
        <row r="86">
          <cell r="A86">
            <v>860007660</v>
          </cell>
          <cell r="B86">
            <v>94827247542.800003</v>
          </cell>
        </row>
        <row r="87">
          <cell r="A87">
            <v>899999068</v>
          </cell>
          <cell r="B87">
            <v>93239219623.5</v>
          </cell>
        </row>
        <row r="88">
          <cell r="A88">
            <v>830006100</v>
          </cell>
          <cell r="B88">
            <v>92861500000</v>
          </cell>
        </row>
        <row r="89">
          <cell r="A89">
            <v>899999112</v>
          </cell>
          <cell r="B89">
            <v>91102500000</v>
          </cell>
        </row>
        <row r="90">
          <cell r="A90">
            <v>830053319</v>
          </cell>
          <cell r="B90">
            <v>89604100000</v>
          </cell>
        </row>
        <row r="91">
          <cell r="A91">
            <v>800140887</v>
          </cell>
          <cell r="B91">
            <v>86945042830.619995</v>
          </cell>
        </row>
        <row r="92">
          <cell r="A92">
            <v>899999054</v>
          </cell>
          <cell r="B92">
            <v>85496800000</v>
          </cell>
        </row>
        <row r="93">
          <cell r="A93">
            <v>860506648</v>
          </cell>
          <cell r="B93">
            <v>81332084937.600006</v>
          </cell>
        </row>
        <row r="94">
          <cell r="A94">
            <v>860031629</v>
          </cell>
          <cell r="B94">
            <v>79660198000</v>
          </cell>
        </row>
        <row r="95">
          <cell r="A95">
            <v>860509022</v>
          </cell>
          <cell r="B95">
            <v>79200000000</v>
          </cell>
        </row>
        <row r="96">
          <cell r="A96">
            <v>830086631</v>
          </cell>
          <cell r="B96">
            <v>69790588000</v>
          </cell>
        </row>
        <row r="97">
          <cell r="A97">
            <v>860011153</v>
          </cell>
          <cell r="B97">
            <v>69074700000</v>
          </cell>
        </row>
        <row r="98">
          <cell r="A98">
            <v>860047549</v>
          </cell>
          <cell r="B98">
            <v>67795469000</v>
          </cell>
        </row>
        <row r="99">
          <cell r="A99">
            <v>830037248</v>
          </cell>
          <cell r="B99">
            <v>63026378000</v>
          </cell>
        </row>
        <row r="100">
          <cell r="A100">
            <v>830015621</v>
          </cell>
          <cell r="B100">
            <v>63007010245.599998</v>
          </cell>
        </row>
        <row r="101">
          <cell r="A101">
            <v>830053842</v>
          </cell>
          <cell r="B101">
            <v>60304402000</v>
          </cell>
        </row>
        <row r="102">
          <cell r="A102">
            <v>899999044</v>
          </cell>
          <cell r="B102">
            <v>59953200000</v>
          </cell>
        </row>
        <row r="103">
          <cell r="A103">
            <v>555555555</v>
          </cell>
          <cell r="B103">
            <v>59802564000</v>
          </cell>
        </row>
        <row r="104">
          <cell r="A104">
            <v>800162271</v>
          </cell>
          <cell r="B104">
            <v>55900126869.379997</v>
          </cell>
        </row>
        <row r="105">
          <cell r="A105">
            <v>860002945</v>
          </cell>
          <cell r="B105">
            <v>55348781954</v>
          </cell>
        </row>
        <row r="106">
          <cell r="A106">
            <v>830054076</v>
          </cell>
          <cell r="B106">
            <v>54295309736.150002</v>
          </cell>
        </row>
        <row r="107">
          <cell r="A107">
            <v>830141200</v>
          </cell>
          <cell r="B107">
            <v>54200000000</v>
          </cell>
        </row>
        <row r="108">
          <cell r="A108">
            <v>804005081</v>
          </cell>
          <cell r="B108">
            <v>53834903175</v>
          </cell>
        </row>
        <row r="109">
          <cell r="A109">
            <v>860050923</v>
          </cell>
          <cell r="B109">
            <v>53791272000</v>
          </cell>
        </row>
        <row r="110">
          <cell r="A110">
            <v>800189885</v>
          </cell>
          <cell r="B110">
            <v>53563604000</v>
          </cell>
        </row>
        <row r="111">
          <cell r="A111">
            <v>800128735</v>
          </cell>
          <cell r="B111">
            <v>52784005000</v>
          </cell>
        </row>
        <row r="112">
          <cell r="A112">
            <v>830037250</v>
          </cell>
          <cell r="B112">
            <v>50685494706.599998</v>
          </cell>
        </row>
        <row r="113">
          <cell r="A113">
            <v>899999088</v>
          </cell>
          <cell r="B113">
            <v>49797600000</v>
          </cell>
        </row>
        <row r="114">
          <cell r="A114">
            <v>860034594</v>
          </cell>
          <cell r="B114">
            <v>49316823307.599998</v>
          </cell>
        </row>
        <row r="115">
          <cell r="A115">
            <v>899999296</v>
          </cell>
          <cell r="B115">
            <v>48352000000</v>
          </cell>
        </row>
        <row r="116">
          <cell r="A116">
            <v>860024301</v>
          </cell>
          <cell r="B116">
            <v>45973500000</v>
          </cell>
        </row>
        <row r="117">
          <cell r="A117">
            <v>800149923</v>
          </cell>
          <cell r="B117">
            <v>45815400000</v>
          </cell>
        </row>
        <row r="118">
          <cell r="A118">
            <v>800247456</v>
          </cell>
          <cell r="B118">
            <v>45185804000</v>
          </cell>
        </row>
        <row r="119">
          <cell r="A119">
            <v>890800128</v>
          </cell>
          <cell r="B119">
            <v>44404468482</v>
          </cell>
        </row>
        <row r="120">
          <cell r="A120">
            <v>899999715</v>
          </cell>
          <cell r="B120">
            <v>44046500000</v>
          </cell>
        </row>
        <row r="121">
          <cell r="A121">
            <v>830041314</v>
          </cell>
          <cell r="B121">
            <v>43133300000</v>
          </cell>
        </row>
        <row r="122">
          <cell r="A122">
            <v>860053930</v>
          </cell>
          <cell r="B122">
            <v>42090000000</v>
          </cell>
        </row>
        <row r="123">
          <cell r="A123">
            <v>891480035</v>
          </cell>
          <cell r="B123">
            <v>41649200000</v>
          </cell>
        </row>
        <row r="124">
          <cell r="A124">
            <v>860521658</v>
          </cell>
          <cell r="B124">
            <v>41635450086.93</v>
          </cell>
        </row>
        <row r="125">
          <cell r="A125">
            <v>800153835</v>
          </cell>
          <cell r="B125">
            <v>41138165689.900002</v>
          </cell>
        </row>
        <row r="126">
          <cell r="A126">
            <v>830089530</v>
          </cell>
          <cell r="B126">
            <v>41000000000</v>
          </cell>
        </row>
        <row r="127">
          <cell r="A127">
            <v>860002398</v>
          </cell>
          <cell r="B127">
            <v>40420566000</v>
          </cell>
        </row>
        <row r="128">
          <cell r="A128">
            <v>860008645</v>
          </cell>
          <cell r="B128">
            <v>39935250000</v>
          </cell>
        </row>
        <row r="129">
          <cell r="A129">
            <v>830052998</v>
          </cell>
          <cell r="B129">
            <v>39400453510</v>
          </cell>
        </row>
        <row r="130">
          <cell r="A130">
            <v>860525148</v>
          </cell>
          <cell r="B130">
            <v>39113387492.82</v>
          </cell>
        </row>
        <row r="131">
          <cell r="A131">
            <v>800144331</v>
          </cell>
          <cell r="B131">
            <v>37218648000</v>
          </cell>
        </row>
        <row r="132">
          <cell r="A132">
            <v>899999737</v>
          </cell>
          <cell r="B132">
            <v>36816600000</v>
          </cell>
        </row>
        <row r="133">
          <cell r="A133">
            <v>800244627</v>
          </cell>
          <cell r="B133">
            <v>35194590500</v>
          </cell>
        </row>
        <row r="134">
          <cell r="A134">
            <v>860068182</v>
          </cell>
          <cell r="B134">
            <v>35115520849.199997</v>
          </cell>
        </row>
        <row r="135">
          <cell r="A135">
            <v>830106369</v>
          </cell>
          <cell r="B135">
            <v>34616269514</v>
          </cell>
        </row>
        <row r="136">
          <cell r="A136">
            <v>860016610</v>
          </cell>
          <cell r="B136">
            <v>34467800000</v>
          </cell>
        </row>
        <row r="137">
          <cell r="A137">
            <v>860006359</v>
          </cell>
          <cell r="B137">
            <v>34424326250</v>
          </cell>
        </row>
        <row r="138">
          <cell r="A138">
            <v>830054265</v>
          </cell>
          <cell r="B138">
            <v>32811888000</v>
          </cell>
        </row>
        <row r="139">
          <cell r="A139">
            <v>899999734</v>
          </cell>
          <cell r="B139">
            <v>32683700000</v>
          </cell>
        </row>
        <row r="140">
          <cell r="A140">
            <v>860059294</v>
          </cell>
          <cell r="B140">
            <v>32500000000</v>
          </cell>
        </row>
        <row r="141">
          <cell r="A141">
            <v>830058615</v>
          </cell>
          <cell r="B141">
            <v>32357229340</v>
          </cell>
        </row>
        <row r="142">
          <cell r="A142">
            <v>899999092</v>
          </cell>
          <cell r="B142">
            <v>31000000000</v>
          </cell>
        </row>
        <row r="143">
          <cell r="A143">
            <v>800216278</v>
          </cell>
          <cell r="B143">
            <v>30122100000</v>
          </cell>
        </row>
        <row r="144">
          <cell r="A144">
            <v>830001113</v>
          </cell>
          <cell r="B144">
            <v>29043000000</v>
          </cell>
        </row>
        <row r="145">
          <cell r="A145">
            <v>899999063</v>
          </cell>
          <cell r="B145">
            <v>28685600000</v>
          </cell>
        </row>
        <row r="146">
          <cell r="A146">
            <v>830115297</v>
          </cell>
          <cell r="B146">
            <v>28198800000</v>
          </cell>
        </row>
        <row r="147">
          <cell r="A147">
            <v>830122566</v>
          </cell>
          <cell r="B147">
            <v>27957000000</v>
          </cell>
        </row>
        <row r="148">
          <cell r="A148">
            <v>860039988</v>
          </cell>
          <cell r="B148">
            <v>27738498000</v>
          </cell>
        </row>
        <row r="149">
          <cell r="A149">
            <v>800233212</v>
          </cell>
          <cell r="B149">
            <v>27509734400</v>
          </cell>
        </row>
        <row r="150">
          <cell r="A150">
            <v>830037050</v>
          </cell>
          <cell r="B150">
            <v>27000000000</v>
          </cell>
        </row>
        <row r="151">
          <cell r="A151">
            <v>800126288</v>
          </cell>
          <cell r="B151">
            <v>26296620000</v>
          </cell>
        </row>
        <row r="152">
          <cell r="A152">
            <v>890900286</v>
          </cell>
          <cell r="B152">
            <v>25418900000</v>
          </cell>
        </row>
        <row r="153">
          <cell r="A153">
            <v>830057062</v>
          </cell>
          <cell r="B153">
            <v>24956924150</v>
          </cell>
        </row>
        <row r="154">
          <cell r="A154">
            <v>1094204</v>
          </cell>
          <cell r="B154">
            <v>24951531235</v>
          </cell>
        </row>
        <row r="155">
          <cell r="A155">
            <v>830000167</v>
          </cell>
          <cell r="B155">
            <v>24490000000</v>
          </cell>
        </row>
        <row r="156">
          <cell r="A156">
            <v>900000319</v>
          </cell>
          <cell r="B156">
            <v>24087296000</v>
          </cell>
        </row>
        <row r="157">
          <cell r="A157">
            <v>899999086</v>
          </cell>
          <cell r="B157">
            <v>24059100000</v>
          </cell>
        </row>
        <row r="158">
          <cell r="A158">
            <v>800180687</v>
          </cell>
          <cell r="B158">
            <v>23365771482.400002</v>
          </cell>
        </row>
        <row r="159">
          <cell r="A159">
            <v>800144164</v>
          </cell>
          <cell r="B159">
            <v>23358362350</v>
          </cell>
        </row>
        <row r="160">
          <cell r="A160">
            <v>899999059</v>
          </cell>
          <cell r="B160">
            <v>22806000000</v>
          </cell>
        </row>
        <row r="161">
          <cell r="A161">
            <v>899999118</v>
          </cell>
          <cell r="B161">
            <v>22615400000</v>
          </cell>
        </row>
        <row r="162">
          <cell r="A162">
            <v>800142383</v>
          </cell>
          <cell r="B162">
            <v>22586037422.02</v>
          </cell>
        </row>
        <row r="163">
          <cell r="A163">
            <v>800256769</v>
          </cell>
          <cell r="B163">
            <v>22500200000</v>
          </cell>
        </row>
        <row r="164">
          <cell r="A164">
            <v>800235426</v>
          </cell>
          <cell r="B164">
            <v>22000000000</v>
          </cell>
        </row>
        <row r="165">
          <cell r="A165">
            <v>899999082</v>
          </cell>
          <cell r="B165">
            <v>21897296000</v>
          </cell>
        </row>
        <row r="166">
          <cell r="A166">
            <v>800194297</v>
          </cell>
          <cell r="B166">
            <v>21459324000</v>
          </cell>
        </row>
        <row r="167">
          <cell r="A167">
            <v>800177956</v>
          </cell>
          <cell r="B167">
            <v>21198944000</v>
          </cell>
        </row>
        <row r="168">
          <cell r="A168">
            <v>800154697</v>
          </cell>
          <cell r="B168">
            <v>21089937709.41</v>
          </cell>
        </row>
        <row r="169">
          <cell r="A169">
            <v>860007336</v>
          </cell>
          <cell r="B169">
            <v>20174583200</v>
          </cell>
        </row>
        <row r="170">
          <cell r="A170">
            <v>892000148</v>
          </cell>
          <cell r="B170">
            <v>20000000000</v>
          </cell>
        </row>
        <row r="171">
          <cell r="A171">
            <v>860002504</v>
          </cell>
          <cell r="B171">
            <v>19218056640</v>
          </cell>
        </row>
        <row r="172">
          <cell r="A172">
            <v>830101782</v>
          </cell>
          <cell r="B172">
            <v>19212712120</v>
          </cell>
        </row>
        <row r="173">
          <cell r="A173">
            <v>860029002</v>
          </cell>
          <cell r="B173">
            <v>18918648000</v>
          </cell>
        </row>
        <row r="174">
          <cell r="A174">
            <v>860503370</v>
          </cell>
          <cell r="B174">
            <v>18800000000</v>
          </cell>
        </row>
        <row r="175">
          <cell r="A175">
            <v>800019807</v>
          </cell>
          <cell r="B175">
            <v>18711518800</v>
          </cell>
        </row>
        <row r="176">
          <cell r="A176">
            <v>860007386</v>
          </cell>
          <cell r="B176">
            <v>18662843750</v>
          </cell>
        </row>
        <row r="177">
          <cell r="A177">
            <v>800112806</v>
          </cell>
          <cell r="B177">
            <v>18653300000</v>
          </cell>
        </row>
        <row r="178">
          <cell r="A178">
            <v>890300383</v>
          </cell>
          <cell r="B178">
            <v>18500000000</v>
          </cell>
        </row>
        <row r="179">
          <cell r="A179">
            <v>830053688</v>
          </cell>
          <cell r="B179">
            <v>18500000000</v>
          </cell>
        </row>
        <row r="180">
          <cell r="A180">
            <v>800226098</v>
          </cell>
          <cell r="B180">
            <v>18374520189.599998</v>
          </cell>
        </row>
        <row r="181">
          <cell r="A181">
            <v>830077059</v>
          </cell>
          <cell r="B181">
            <v>18250332400</v>
          </cell>
        </row>
        <row r="182">
          <cell r="A182">
            <v>860009186</v>
          </cell>
          <cell r="B182">
            <v>17908464787.599998</v>
          </cell>
        </row>
        <row r="183">
          <cell r="A183">
            <v>830036381</v>
          </cell>
          <cell r="B183">
            <v>17648310000</v>
          </cell>
        </row>
        <row r="184">
          <cell r="A184">
            <v>800125813</v>
          </cell>
          <cell r="B184">
            <v>17449723783</v>
          </cell>
        </row>
        <row r="185">
          <cell r="A185">
            <v>899999048</v>
          </cell>
          <cell r="B185">
            <v>17153500000</v>
          </cell>
        </row>
        <row r="186">
          <cell r="A186">
            <v>899999038</v>
          </cell>
          <cell r="B186">
            <v>17050200000</v>
          </cell>
        </row>
        <row r="187">
          <cell r="A187">
            <v>800250984</v>
          </cell>
          <cell r="B187">
            <v>17027800000</v>
          </cell>
        </row>
        <row r="188">
          <cell r="A188">
            <v>811015884</v>
          </cell>
          <cell r="B188">
            <v>16759282000</v>
          </cell>
        </row>
        <row r="189">
          <cell r="A189">
            <v>811002763</v>
          </cell>
          <cell r="B189">
            <v>16674592000</v>
          </cell>
        </row>
        <row r="190">
          <cell r="A190">
            <v>860004875</v>
          </cell>
          <cell r="B190">
            <v>16500000000</v>
          </cell>
        </row>
        <row r="191">
          <cell r="A191">
            <v>830040256</v>
          </cell>
          <cell r="B191">
            <v>16356100000</v>
          </cell>
        </row>
        <row r="192">
          <cell r="A192">
            <v>899999006</v>
          </cell>
          <cell r="B192">
            <v>16012000000</v>
          </cell>
        </row>
        <row r="193">
          <cell r="A193">
            <v>860050930</v>
          </cell>
          <cell r="B193">
            <v>16000000000</v>
          </cell>
        </row>
        <row r="194">
          <cell r="A194">
            <v>830134123</v>
          </cell>
          <cell r="B194">
            <v>16000000000</v>
          </cell>
        </row>
        <row r="195">
          <cell r="A195">
            <v>860006543</v>
          </cell>
          <cell r="B195">
            <v>15946600000</v>
          </cell>
        </row>
        <row r="196">
          <cell r="A196">
            <v>800154895</v>
          </cell>
          <cell r="B196">
            <v>15807301300</v>
          </cell>
        </row>
        <row r="197">
          <cell r="A197">
            <v>800229256</v>
          </cell>
          <cell r="B197">
            <v>14659324000</v>
          </cell>
        </row>
        <row r="198">
          <cell r="A198">
            <v>860041247</v>
          </cell>
          <cell r="B198">
            <v>14447600000</v>
          </cell>
        </row>
        <row r="199">
          <cell r="A199">
            <v>800147640</v>
          </cell>
          <cell r="B199">
            <v>14440972000</v>
          </cell>
        </row>
        <row r="200">
          <cell r="A200">
            <v>800143157</v>
          </cell>
          <cell r="B200">
            <v>14330625763.85</v>
          </cell>
        </row>
        <row r="201">
          <cell r="A201">
            <v>890300625</v>
          </cell>
          <cell r="B201">
            <v>14080624000</v>
          </cell>
        </row>
        <row r="202">
          <cell r="A202">
            <v>800164882</v>
          </cell>
          <cell r="B202">
            <v>14000000000</v>
          </cell>
        </row>
        <row r="203">
          <cell r="A203">
            <v>800197268</v>
          </cell>
          <cell r="B203">
            <v>13896800000</v>
          </cell>
        </row>
        <row r="204">
          <cell r="A204">
            <v>830077866</v>
          </cell>
          <cell r="B204">
            <v>13821895625.6</v>
          </cell>
        </row>
        <row r="205">
          <cell r="A205">
            <v>830045069</v>
          </cell>
          <cell r="B205">
            <v>13500000000</v>
          </cell>
        </row>
        <row r="206">
          <cell r="A206">
            <v>830135235</v>
          </cell>
          <cell r="B206">
            <v>13334918400</v>
          </cell>
        </row>
        <row r="207">
          <cell r="A207">
            <v>830085426</v>
          </cell>
          <cell r="B207">
            <v>13152036500.799999</v>
          </cell>
        </row>
        <row r="208">
          <cell r="A208">
            <v>800171372</v>
          </cell>
          <cell r="B208">
            <v>13150000000</v>
          </cell>
        </row>
        <row r="209">
          <cell r="A209">
            <v>860010973</v>
          </cell>
          <cell r="B209">
            <v>13000000000</v>
          </cell>
        </row>
        <row r="210">
          <cell r="A210">
            <v>830084404</v>
          </cell>
          <cell r="B210">
            <v>12924800000</v>
          </cell>
        </row>
        <row r="211">
          <cell r="A211">
            <v>860007322</v>
          </cell>
          <cell r="B211">
            <v>12918648000</v>
          </cell>
        </row>
        <row r="212">
          <cell r="A212">
            <v>800226855</v>
          </cell>
          <cell r="B212">
            <v>12914461826.4</v>
          </cell>
        </row>
        <row r="213">
          <cell r="A213">
            <v>800141397</v>
          </cell>
          <cell r="B213">
            <v>12768000000</v>
          </cell>
        </row>
        <row r="214">
          <cell r="A214">
            <v>860002184</v>
          </cell>
          <cell r="B214">
            <v>12756471868.360001</v>
          </cell>
        </row>
        <row r="215">
          <cell r="A215">
            <v>830115226</v>
          </cell>
          <cell r="B215">
            <v>12623372000</v>
          </cell>
        </row>
        <row r="216">
          <cell r="A216">
            <v>830083415</v>
          </cell>
          <cell r="B216">
            <v>12500000000</v>
          </cell>
        </row>
        <row r="217">
          <cell r="A217">
            <v>830019101</v>
          </cell>
          <cell r="B217">
            <v>12486524000</v>
          </cell>
        </row>
        <row r="218">
          <cell r="A218">
            <v>800184326</v>
          </cell>
          <cell r="B218">
            <v>12400000000</v>
          </cell>
        </row>
        <row r="219">
          <cell r="A219">
            <v>860007759</v>
          </cell>
          <cell r="B219">
            <v>12340512180</v>
          </cell>
        </row>
        <row r="220">
          <cell r="A220">
            <v>860062187</v>
          </cell>
          <cell r="B220">
            <v>12036400000</v>
          </cell>
        </row>
        <row r="221">
          <cell r="A221">
            <v>800073493</v>
          </cell>
          <cell r="B221">
            <v>12033702923.48</v>
          </cell>
        </row>
        <row r="222">
          <cell r="A222">
            <v>800252683</v>
          </cell>
          <cell r="B222">
            <v>12031200000</v>
          </cell>
        </row>
        <row r="223">
          <cell r="A223">
            <v>830053812</v>
          </cell>
          <cell r="B223">
            <v>12000000000</v>
          </cell>
        </row>
        <row r="224">
          <cell r="A224">
            <v>800147502</v>
          </cell>
          <cell r="B224">
            <v>12000000000</v>
          </cell>
        </row>
        <row r="225">
          <cell r="A225">
            <v>830054090</v>
          </cell>
          <cell r="B225">
            <v>11877972000</v>
          </cell>
        </row>
        <row r="226">
          <cell r="A226">
            <v>899999109</v>
          </cell>
          <cell r="B226">
            <v>11865400000</v>
          </cell>
        </row>
        <row r="227">
          <cell r="A227">
            <v>860066942</v>
          </cell>
          <cell r="B227">
            <v>11298648000</v>
          </cell>
        </row>
        <row r="228">
          <cell r="A228">
            <v>800120184</v>
          </cell>
          <cell r="B228">
            <v>11107210150</v>
          </cell>
        </row>
        <row r="229">
          <cell r="A229">
            <v>811027033</v>
          </cell>
          <cell r="B229">
            <v>10918648000</v>
          </cell>
        </row>
        <row r="230">
          <cell r="A230">
            <v>860058956</v>
          </cell>
          <cell r="B230">
            <v>10715900000</v>
          </cell>
        </row>
        <row r="231">
          <cell r="A231">
            <v>899999069</v>
          </cell>
          <cell r="B231">
            <v>10564300000</v>
          </cell>
        </row>
        <row r="232">
          <cell r="A232">
            <v>830053963</v>
          </cell>
          <cell r="B232">
            <v>10500000000</v>
          </cell>
        </row>
        <row r="233">
          <cell r="A233">
            <v>899999028</v>
          </cell>
          <cell r="B233">
            <v>10424700000</v>
          </cell>
        </row>
        <row r="234">
          <cell r="A234">
            <v>899999294</v>
          </cell>
          <cell r="B234">
            <v>10414000000</v>
          </cell>
        </row>
        <row r="235">
          <cell r="A235">
            <v>800144829</v>
          </cell>
          <cell r="B235">
            <v>10312200000</v>
          </cell>
        </row>
        <row r="236">
          <cell r="A236">
            <v>800190601</v>
          </cell>
          <cell r="B236">
            <v>10118648000</v>
          </cell>
        </row>
        <row r="237">
          <cell r="A237">
            <v>800184549</v>
          </cell>
          <cell r="B237">
            <v>10083900000</v>
          </cell>
        </row>
        <row r="238">
          <cell r="A238">
            <v>800157551</v>
          </cell>
          <cell r="B238">
            <v>10070000000</v>
          </cell>
        </row>
        <row r="239">
          <cell r="A239">
            <v>891902947</v>
          </cell>
          <cell r="B239">
            <v>10055700000</v>
          </cell>
        </row>
        <row r="240">
          <cell r="A240">
            <v>830030412</v>
          </cell>
          <cell r="B240">
            <v>10000000000</v>
          </cell>
        </row>
        <row r="241">
          <cell r="A241">
            <v>860016951</v>
          </cell>
          <cell r="B241">
            <v>9704800000</v>
          </cell>
        </row>
        <row r="242">
          <cell r="A242">
            <v>800153836</v>
          </cell>
          <cell r="B242">
            <v>9673841512.4799995</v>
          </cell>
        </row>
        <row r="243">
          <cell r="A243">
            <v>899999073</v>
          </cell>
          <cell r="B243">
            <v>9575700000</v>
          </cell>
        </row>
        <row r="244">
          <cell r="A244">
            <v>860026518</v>
          </cell>
          <cell r="B244">
            <v>9370439615</v>
          </cell>
        </row>
        <row r="245">
          <cell r="A245">
            <v>860511071</v>
          </cell>
          <cell r="B245">
            <v>9083700000</v>
          </cell>
        </row>
        <row r="246">
          <cell r="A246">
            <v>800138188</v>
          </cell>
          <cell r="B246">
            <v>9000000000</v>
          </cell>
        </row>
        <row r="247">
          <cell r="A247">
            <v>890931083</v>
          </cell>
          <cell r="B247">
            <v>8948500000</v>
          </cell>
        </row>
        <row r="248">
          <cell r="A248">
            <v>811012341</v>
          </cell>
          <cell r="B248">
            <v>8928648000</v>
          </cell>
        </row>
        <row r="249">
          <cell r="A249">
            <v>890900266</v>
          </cell>
          <cell r="B249">
            <v>8854300000</v>
          </cell>
        </row>
        <row r="250">
          <cell r="A250">
            <v>899999116</v>
          </cell>
          <cell r="B250">
            <v>8690800000</v>
          </cell>
        </row>
        <row r="251">
          <cell r="A251">
            <v>800186570</v>
          </cell>
          <cell r="B251">
            <v>8685234012.3999996</v>
          </cell>
        </row>
        <row r="252">
          <cell r="A252">
            <v>800126578</v>
          </cell>
          <cell r="B252">
            <v>8624300000</v>
          </cell>
        </row>
        <row r="253">
          <cell r="A253">
            <v>805018677</v>
          </cell>
          <cell r="B253">
            <v>8594801470.7999992</v>
          </cell>
        </row>
        <row r="254">
          <cell r="A254">
            <v>890303208</v>
          </cell>
          <cell r="B254">
            <v>8480423500</v>
          </cell>
        </row>
        <row r="255">
          <cell r="A255">
            <v>860041792</v>
          </cell>
          <cell r="B255">
            <v>8323600000</v>
          </cell>
        </row>
        <row r="256">
          <cell r="A256">
            <v>890100577</v>
          </cell>
          <cell r="B256">
            <v>8307200000</v>
          </cell>
        </row>
        <row r="257">
          <cell r="A257">
            <v>860002523</v>
          </cell>
          <cell r="B257">
            <v>8275093200</v>
          </cell>
        </row>
        <row r="258">
          <cell r="A258">
            <v>830111642</v>
          </cell>
          <cell r="B258">
            <v>8175055168</v>
          </cell>
        </row>
        <row r="259">
          <cell r="A259">
            <v>830066237</v>
          </cell>
          <cell r="B259">
            <v>7906969866</v>
          </cell>
        </row>
        <row r="260">
          <cell r="A260">
            <v>830025267</v>
          </cell>
          <cell r="B260">
            <v>7881900000</v>
          </cell>
        </row>
        <row r="261">
          <cell r="A261">
            <v>860029995</v>
          </cell>
          <cell r="B261">
            <v>7853971664</v>
          </cell>
        </row>
        <row r="262">
          <cell r="A262">
            <v>860531315</v>
          </cell>
          <cell r="B262">
            <v>7818160750</v>
          </cell>
        </row>
        <row r="263">
          <cell r="A263">
            <v>890801167</v>
          </cell>
          <cell r="B263">
            <v>7606000000</v>
          </cell>
        </row>
        <row r="264">
          <cell r="A264">
            <v>890931609</v>
          </cell>
          <cell r="B264">
            <v>7497572000</v>
          </cell>
        </row>
        <row r="265">
          <cell r="A265">
            <v>899999403</v>
          </cell>
          <cell r="B265">
            <v>7319400000</v>
          </cell>
        </row>
        <row r="266">
          <cell r="A266">
            <v>860037707</v>
          </cell>
          <cell r="B266">
            <v>7298718750</v>
          </cell>
        </row>
        <row r="267">
          <cell r="A267">
            <v>800072977</v>
          </cell>
          <cell r="B267">
            <v>7162300000</v>
          </cell>
        </row>
        <row r="268">
          <cell r="A268">
            <v>899999062</v>
          </cell>
          <cell r="B268">
            <v>7130000000</v>
          </cell>
        </row>
        <row r="269">
          <cell r="A269">
            <v>800144467</v>
          </cell>
          <cell r="B269">
            <v>7000925400</v>
          </cell>
        </row>
        <row r="270">
          <cell r="A270">
            <v>830125996</v>
          </cell>
          <cell r="B270">
            <v>6869800000</v>
          </cell>
        </row>
        <row r="271">
          <cell r="A271">
            <v>800141021</v>
          </cell>
          <cell r="B271">
            <v>6800000000</v>
          </cell>
        </row>
        <row r="272">
          <cell r="A272">
            <v>860071562</v>
          </cell>
          <cell r="B272">
            <v>6539876530</v>
          </cell>
        </row>
        <row r="273">
          <cell r="A273">
            <v>860524654</v>
          </cell>
          <cell r="B273">
            <v>6459924000</v>
          </cell>
        </row>
        <row r="274">
          <cell r="A274">
            <v>860044421</v>
          </cell>
          <cell r="B274">
            <v>6436000404</v>
          </cell>
        </row>
        <row r="275">
          <cell r="A275">
            <v>802007206</v>
          </cell>
          <cell r="B275">
            <v>6426554118</v>
          </cell>
        </row>
        <row r="276">
          <cell r="A276">
            <v>890200676</v>
          </cell>
          <cell r="B276">
            <v>6324354610.3999996</v>
          </cell>
        </row>
        <row r="277">
          <cell r="A277">
            <v>890399032</v>
          </cell>
          <cell r="B277">
            <v>6241200000</v>
          </cell>
        </row>
        <row r="278">
          <cell r="A278">
            <v>860031979</v>
          </cell>
          <cell r="B278">
            <v>6234764800</v>
          </cell>
        </row>
        <row r="279">
          <cell r="A279">
            <v>860042209</v>
          </cell>
          <cell r="B279">
            <v>6113400000</v>
          </cell>
        </row>
        <row r="280">
          <cell r="A280">
            <v>860009578</v>
          </cell>
          <cell r="B280">
            <v>6087200000</v>
          </cell>
        </row>
        <row r="281">
          <cell r="A281">
            <v>860070374</v>
          </cell>
          <cell r="B281">
            <v>6030599018.8000002</v>
          </cell>
        </row>
        <row r="282">
          <cell r="A282">
            <v>860051894</v>
          </cell>
          <cell r="B282">
            <v>6000000000</v>
          </cell>
        </row>
        <row r="283">
          <cell r="A283">
            <v>860048608</v>
          </cell>
          <cell r="B283">
            <v>6000000000</v>
          </cell>
        </row>
        <row r="284">
          <cell r="A284">
            <v>800077380</v>
          </cell>
          <cell r="B284">
            <v>5986400000</v>
          </cell>
        </row>
        <row r="285">
          <cell r="A285">
            <v>899999306</v>
          </cell>
          <cell r="B285">
            <v>5950500000</v>
          </cell>
        </row>
        <row r="286">
          <cell r="A286">
            <v>811011149</v>
          </cell>
          <cell r="B286">
            <v>5918648000</v>
          </cell>
        </row>
        <row r="287">
          <cell r="A287">
            <v>800141235</v>
          </cell>
          <cell r="B287">
            <v>5767474700</v>
          </cell>
        </row>
        <row r="288">
          <cell r="A288">
            <v>830047497</v>
          </cell>
          <cell r="B288">
            <v>5689290900</v>
          </cell>
        </row>
        <row r="289">
          <cell r="A289">
            <v>860008161</v>
          </cell>
          <cell r="B289">
            <v>5619248525</v>
          </cell>
        </row>
        <row r="290">
          <cell r="A290">
            <v>800159998</v>
          </cell>
          <cell r="B290">
            <v>5600000000</v>
          </cell>
        </row>
        <row r="291">
          <cell r="A291">
            <v>860037013</v>
          </cell>
          <cell r="B291">
            <v>5576582454.3999996</v>
          </cell>
        </row>
        <row r="292">
          <cell r="A292">
            <v>830114475</v>
          </cell>
          <cell r="B292">
            <v>5558500000</v>
          </cell>
        </row>
        <row r="293">
          <cell r="A293">
            <v>830122398</v>
          </cell>
          <cell r="B293">
            <v>5545900000</v>
          </cell>
        </row>
        <row r="294">
          <cell r="A294">
            <v>890980040</v>
          </cell>
          <cell r="B294">
            <v>5543000000</v>
          </cell>
        </row>
        <row r="295">
          <cell r="A295">
            <v>860503748</v>
          </cell>
          <cell r="B295">
            <v>5540000000</v>
          </cell>
        </row>
        <row r="296">
          <cell r="A296">
            <v>830096863</v>
          </cell>
          <cell r="B296">
            <v>5426494815.1999998</v>
          </cell>
        </row>
        <row r="297">
          <cell r="A297">
            <v>800103498</v>
          </cell>
          <cell r="B297">
            <v>5401586755.8000002</v>
          </cell>
        </row>
        <row r="298">
          <cell r="A298">
            <v>860002519</v>
          </cell>
          <cell r="B298">
            <v>5377972000</v>
          </cell>
        </row>
        <row r="299">
          <cell r="A299">
            <v>800149768</v>
          </cell>
          <cell r="B299">
            <v>5377400000</v>
          </cell>
        </row>
        <row r="300">
          <cell r="A300">
            <v>830053043</v>
          </cell>
          <cell r="B300">
            <v>5351500000</v>
          </cell>
        </row>
        <row r="301">
          <cell r="A301">
            <v>860007353</v>
          </cell>
          <cell r="B301">
            <v>5298848175</v>
          </cell>
        </row>
        <row r="302">
          <cell r="A302">
            <v>830088756</v>
          </cell>
          <cell r="B302">
            <v>5187053600</v>
          </cell>
        </row>
        <row r="303">
          <cell r="A303">
            <v>811032365</v>
          </cell>
          <cell r="B303">
            <v>5100369500</v>
          </cell>
        </row>
        <row r="304">
          <cell r="A304">
            <v>800227622</v>
          </cell>
          <cell r="B304">
            <v>5009324000</v>
          </cell>
        </row>
        <row r="305">
          <cell r="A305">
            <v>860054073</v>
          </cell>
          <cell r="B305">
            <v>5005427720</v>
          </cell>
        </row>
        <row r="306">
          <cell r="A306">
            <v>860068536</v>
          </cell>
          <cell r="B306">
            <v>5000000000</v>
          </cell>
        </row>
        <row r="307">
          <cell r="A307">
            <v>860002464</v>
          </cell>
          <cell r="B307">
            <v>5000000000</v>
          </cell>
        </row>
        <row r="308">
          <cell r="A308">
            <v>800148514</v>
          </cell>
          <cell r="B308">
            <v>5000000000</v>
          </cell>
        </row>
        <row r="309">
          <cell r="A309">
            <v>22768268</v>
          </cell>
          <cell r="B309">
            <v>4994675445.6000004</v>
          </cell>
        </row>
        <row r="310">
          <cell r="A310">
            <v>860071250</v>
          </cell>
          <cell r="B310">
            <v>4963475225</v>
          </cell>
        </row>
        <row r="311">
          <cell r="A311">
            <v>830035121</v>
          </cell>
          <cell r="B311">
            <v>4840000000</v>
          </cell>
        </row>
        <row r="312">
          <cell r="A312">
            <v>860029847</v>
          </cell>
          <cell r="B312">
            <v>4829500000</v>
          </cell>
        </row>
        <row r="313">
          <cell r="A313">
            <v>890905375</v>
          </cell>
          <cell r="B313">
            <v>4821433850</v>
          </cell>
        </row>
        <row r="314">
          <cell r="A314">
            <v>860038338</v>
          </cell>
          <cell r="B314">
            <v>4815713213.8000002</v>
          </cell>
        </row>
        <row r="315">
          <cell r="A315">
            <v>830036382</v>
          </cell>
          <cell r="B315">
            <v>4779324000</v>
          </cell>
        </row>
        <row r="316">
          <cell r="A316">
            <v>860023143</v>
          </cell>
          <cell r="B316">
            <v>4729662000</v>
          </cell>
        </row>
        <row r="317">
          <cell r="A317">
            <v>899999004</v>
          </cell>
          <cell r="B317">
            <v>4630400000</v>
          </cell>
        </row>
        <row r="318">
          <cell r="A318">
            <v>890105526</v>
          </cell>
          <cell r="B318">
            <v>4600000000</v>
          </cell>
        </row>
        <row r="319">
          <cell r="A319">
            <v>860007538</v>
          </cell>
          <cell r="B319">
            <v>4596700000</v>
          </cell>
        </row>
        <row r="320">
          <cell r="A320">
            <v>830096770</v>
          </cell>
          <cell r="B320">
            <v>4589616400</v>
          </cell>
        </row>
        <row r="321">
          <cell r="A321">
            <v>891800219</v>
          </cell>
          <cell r="B321">
            <v>4584625000</v>
          </cell>
        </row>
        <row r="322">
          <cell r="A322">
            <v>800052640</v>
          </cell>
          <cell r="B322">
            <v>4524779994.3999996</v>
          </cell>
        </row>
        <row r="323">
          <cell r="A323">
            <v>891600012</v>
          </cell>
          <cell r="B323">
            <v>4500000000</v>
          </cell>
        </row>
        <row r="324">
          <cell r="A324">
            <v>860002180</v>
          </cell>
          <cell r="B324">
            <v>4477950000</v>
          </cell>
        </row>
        <row r="325">
          <cell r="A325">
            <v>830000212</v>
          </cell>
          <cell r="B325">
            <v>4400000000</v>
          </cell>
        </row>
        <row r="326">
          <cell r="A326">
            <v>860022137</v>
          </cell>
          <cell r="B326">
            <v>4377972000</v>
          </cell>
        </row>
        <row r="327">
          <cell r="A327">
            <v>800178148</v>
          </cell>
          <cell r="B327">
            <v>4358669140</v>
          </cell>
        </row>
        <row r="328">
          <cell r="A328">
            <v>800096036</v>
          </cell>
          <cell r="B328">
            <v>4347000000</v>
          </cell>
        </row>
        <row r="329">
          <cell r="A329">
            <v>830053994</v>
          </cell>
          <cell r="B329">
            <v>4217459200</v>
          </cell>
        </row>
        <row r="330">
          <cell r="A330">
            <v>800060819</v>
          </cell>
          <cell r="B330">
            <v>4203435720</v>
          </cell>
        </row>
        <row r="331">
          <cell r="A331">
            <v>860005050</v>
          </cell>
          <cell r="B331">
            <v>4148925000</v>
          </cell>
        </row>
        <row r="332">
          <cell r="A332">
            <v>860513077</v>
          </cell>
          <cell r="B332">
            <v>4099401374</v>
          </cell>
        </row>
        <row r="333">
          <cell r="A333">
            <v>830036380</v>
          </cell>
          <cell r="B333">
            <v>4000000000</v>
          </cell>
        </row>
        <row r="334">
          <cell r="A334">
            <v>811000740</v>
          </cell>
          <cell r="B334">
            <v>4000000000</v>
          </cell>
        </row>
        <row r="335">
          <cell r="A335">
            <v>805013171</v>
          </cell>
          <cell r="B335">
            <v>4000000000</v>
          </cell>
        </row>
        <row r="336">
          <cell r="A336">
            <v>800196332</v>
          </cell>
          <cell r="B336">
            <v>4000000000</v>
          </cell>
        </row>
        <row r="337">
          <cell r="A337">
            <v>800147042</v>
          </cell>
          <cell r="B337">
            <v>4000000000</v>
          </cell>
        </row>
        <row r="338">
          <cell r="A338">
            <v>891380007</v>
          </cell>
          <cell r="B338">
            <v>3973271480.2800002</v>
          </cell>
        </row>
        <row r="339">
          <cell r="A339">
            <v>890902401</v>
          </cell>
          <cell r="B339">
            <v>3959324000</v>
          </cell>
        </row>
        <row r="340">
          <cell r="A340">
            <v>800185569</v>
          </cell>
          <cell r="B340">
            <v>3918648000</v>
          </cell>
        </row>
        <row r="341">
          <cell r="A341">
            <v>890100477</v>
          </cell>
          <cell r="B341">
            <v>3916441000</v>
          </cell>
        </row>
        <row r="342">
          <cell r="A342">
            <v>19146113</v>
          </cell>
          <cell r="B342">
            <v>3783479000</v>
          </cell>
        </row>
        <row r="343">
          <cell r="A343">
            <v>860038299</v>
          </cell>
          <cell r="B343">
            <v>3729662000</v>
          </cell>
        </row>
        <row r="344">
          <cell r="A344">
            <v>830043252</v>
          </cell>
          <cell r="B344">
            <v>3719662000</v>
          </cell>
        </row>
        <row r="345">
          <cell r="A345">
            <v>830125132</v>
          </cell>
          <cell r="B345">
            <v>3700000000</v>
          </cell>
        </row>
        <row r="346">
          <cell r="A346">
            <v>860512780</v>
          </cell>
          <cell r="B346">
            <v>3686500000</v>
          </cell>
        </row>
        <row r="347">
          <cell r="A347">
            <v>860519964</v>
          </cell>
          <cell r="B347">
            <v>3650000000</v>
          </cell>
        </row>
        <row r="348">
          <cell r="A348">
            <v>860002425</v>
          </cell>
          <cell r="B348">
            <v>3648310000</v>
          </cell>
        </row>
        <row r="349">
          <cell r="A349">
            <v>860056971</v>
          </cell>
          <cell r="B349">
            <v>3492018091.5999999</v>
          </cell>
        </row>
        <row r="350">
          <cell r="A350">
            <v>1354108</v>
          </cell>
          <cell r="B350">
            <v>3480952925</v>
          </cell>
        </row>
        <row r="351">
          <cell r="A351">
            <v>800115324</v>
          </cell>
          <cell r="B351">
            <v>3478850000</v>
          </cell>
        </row>
        <row r="352">
          <cell r="A352">
            <v>890399002</v>
          </cell>
          <cell r="B352">
            <v>3436239750</v>
          </cell>
        </row>
        <row r="353">
          <cell r="A353">
            <v>860020382</v>
          </cell>
          <cell r="B353">
            <v>3393898650</v>
          </cell>
        </row>
        <row r="354">
          <cell r="A354">
            <v>802007670</v>
          </cell>
          <cell r="B354">
            <v>3370000000</v>
          </cell>
        </row>
        <row r="355">
          <cell r="A355">
            <v>890901172</v>
          </cell>
          <cell r="B355">
            <v>3296700000</v>
          </cell>
        </row>
        <row r="356">
          <cell r="A356">
            <v>830046268</v>
          </cell>
          <cell r="B356">
            <v>3196662000</v>
          </cell>
        </row>
        <row r="357">
          <cell r="A357">
            <v>20311839</v>
          </cell>
          <cell r="B357">
            <v>3191300000</v>
          </cell>
        </row>
        <row r="358">
          <cell r="A358">
            <v>890103541</v>
          </cell>
          <cell r="B358">
            <v>3181500000</v>
          </cell>
        </row>
        <row r="359">
          <cell r="A359">
            <v>830045095</v>
          </cell>
          <cell r="B359">
            <v>3172000000</v>
          </cell>
        </row>
        <row r="360">
          <cell r="A360">
            <v>802000829</v>
          </cell>
          <cell r="B360">
            <v>3145086000</v>
          </cell>
        </row>
        <row r="361">
          <cell r="A361">
            <v>860000185</v>
          </cell>
          <cell r="B361">
            <v>3134319240</v>
          </cell>
        </row>
        <row r="362">
          <cell r="A362">
            <v>806005140</v>
          </cell>
          <cell r="B362">
            <v>3132500000</v>
          </cell>
        </row>
        <row r="363">
          <cell r="A363">
            <v>890980134</v>
          </cell>
          <cell r="B363">
            <v>3119500000</v>
          </cell>
        </row>
        <row r="364">
          <cell r="A364">
            <v>890402489</v>
          </cell>
          <cell r="B364">
            <v>3100000000</v>
          </cell>
        </row>
        <row r="365">
          <cell r="A365">
            <v>890900148</v>
          </cell>
          <cell r="B365">
            <v>3063900000</v>
          </cell>
        </row>
        <row r="366">
          <cell r="A366">
            <v>800203186</v>
          </cell>
          <cell r="B366">
            <v>3038700000</v>
          </cell>
        </row>
        <row r="367">
          <cell r="A367">
            <v>860012357</v>
          </cell>
          <cell r="B367">
            <v>3018229250</v>
          </cell>
        </row>
        <row r="368">
          <cell r="A368">
            <v>890904224</v>
          </cell>
          <cell r="B368">
            <v>3000000000</v>
          </cell>
        </row>
        <row r="369">
          <cell r="A369">
            <v>800007813</v>
          </cell>
          <cell r="B369">
            <v>3000000000</v>
          </cell>
        </row>
        <row r="370">
          <cell r="A370">
            <v>830089424</v>
          </cell>
          <cell r="B370">
            <v>2970611250</v>
          </cell>
        </row>
        <row r="371">
          <cell r="A371">
            <v>860002939</v>
          </cell>
          <cell r="B371">
            <v>2918648000</v>
          </cell>
        </row>
        <row r="372">
          <cell r="A372">
            <v>860007331</v>
          </cell>
          <cell r="B372">
            <v>2914776440</v>
          </cell>
        </row>
        <row r="373">
          <cell r="A373">
            <v>899999316</v>
          </cell>
          <cell r="B373">
            <v>2846000000</v>
          </cell>
        </row>
        <row r="374">
          <cell r="A374">
            <v>805022852</v>
          </cell>
          <cell r="B374">
            <v>2832762350</v>
          </cell>
        </row>
        <row r="375">
          <cell r="A375">
            <v>13642638</v>
          </cell>
          <cell r="B375">
            <v>2816800000</v>
          </cell>
        </row>
        <row r="376">
          <cell r="A376">
            <v>891500319</v>
          </cell>
          <cell r="B376">
            <v>2782700000</v>
          </cell>
        </row>
        <row r="377">
          <cell r="A377">
            <v>800174585</v>
          </cell>
          <cell r="B377">
            <v>2738025925</v>
          </cell>
        </row>
        <row r="378">
          <cell r="A378">
            <v>860002963</v>
          </cell>
          <cell r="B378">
            <v>2728935880</v>
          </cell>
        </row>
        <row r="379">
          <cell r="A379">
            <v>890105314</v>
          </cell>
          <cell r="B379">
            <v>2589884600</v>
          </cell>
        </row>
        <row r="380">
          <cell r="A380">
            <v>830040454</v>
          </cell>
          <cell r="B380">
            <v>2584574409</v>
          </cell>
        </row>
        <row r="381">
          <cell r="A381">
            <v>890905065</v>
          </cell>
          <cell r="B381">
            <v>2531200000</v>
          </cell>
        </row>
        <row r="382">
          <cell r="A382">
            <v>816002018</v>
          </cell>
          <cell r="B382">
            <v>2530700000</v>
          </cell>
        </row>
        <row r="383">
          <cell r="A383">
            <v>830004320</v>
          </cell>
          <cell r="B383">
            <v>2500000000</v>
          </cell>
        </row>
        <row r="384">
          <cell r="A384">
            <v>860027069</v>
          </cell>
          <cell r="B384">
            <v>2497000000</v>
          </cell>
        </row>
        <row r="385">
          <cell r="A385">
            <v>800247350</v>
          </cell>
          <cell r="B385">
            <v>2476000000</v>
          </cell>
        </row>
        <row r="386">
          <cell r="A386">
            <v>800030763</v>
          </cell>
          <cell r="B386">
            <v>2468670541.48</v>
          </cell>
        </row>
        <row r="387">
          <cell r="A387">
            <v>800216181</v>
          </cell>
          <cell r="B387">
            <v>2468500000</v>
          </cell>
        </row>
        <row r="388">
          <cell r="A388">
            <v>860000762</v>
          </cell>
          <cell r="B388">
            <v>2449254664.4000001</v>
          </cell>
        </row>
        <row r="389">
          <cell r="A389">
            <v>830038753</v>
          </cell>
          <cell r="B389">
            <v>2437797200</v>
          </cell>
        </row>
        <row r="390">
          <cell r="A390">
            <v>890926749</v>
          </cell>
          <cell r="B390">
            <v>2394258785.5999999</v>
          </cell>
        </row>
        <row r="391">
          <cell r="A391">
            <v>830063506</v>
          </cell>
          <cell r="B391">
            <v>2350000000</v>
          </cell>
        </row>
        <row r="392">
          <cell r="A392">
            <v>890919106</v>
          </cell>
          <cell r="B392">
            <v>2254800518</v>
          </cell>
        </row>
        <row r="393">
          <cell r="A393">
            <v>830036108</v>
          </cell>
          <cell r="B393">
            <v>2250000000</v>
          </cell>
        </row>
        <row r="394">
          <cell r="A394">
            <v>860503159</v>
          </cell>
          <cell r="B394">
            <v>2246300000</v>
          </cell>
        </row>
        <row r="395">
          <cell r="A395">
            <v>860002527</v>
          </cell>
          <cell r="B395">
            <v>2225388851.4099998</v>
          </cell>
        </row>
        <row r="396">
          <cell r="A396">
            <v>800088702</v>
          </cell>
          <cell r="B396">
            <v>2194000000</v>
          </cell>
        </row>
        <row r="397">
          <cell r="A397">
            <v>890906752</v>
          </cell>
          <cell r="B397">
            <v>2175200000</v>
          </cell>
        </row>
        <row r="398">
          <cell r="A398">
            <v>890927034</v>
          </cell>
          <cell r="B398">
            <v>2138900000</v>
          </cell>
        </row>
        <row r="399">
          <cell r="A399">
            <v>860069666</v>
          </cell>
          <cell r="B399">
            <v>2115943575</v>
          </cell>
        </row>
        <row r="400">
          <cell r="A400">
            <v>811016384</v>
          </cell>
          <cell r="B400">
            <v>2103000000</v>
          </cell>
        </row>
        <row r="401">
          <cell r="A401">
            <v>860023522</v>
          </cell>
          <cell r="B401">
            <v>2101900000</v>
          </cell>
        </row>
        <row r="402">
          <cell r="A402">
            <v>830031309</v>
          </cell>
          <cell r="B402">
            <v>2100000000</v>
          </cell>
        </row>
        <row r="403">
          <cell r="A403">
            <v>830000602</v>
          </cell>
          <cell r="B403">
            <v>2099700000</v>
          </cell>
        </row>
        <row r="404">
          <cell r="A404">
            <v>830042300</v>
          </cell>
          <cell r="B404">
            <v>2094300000</v>
          </cell>
        </row>
        <row r="405">
          <cell r="A405">
            <v>890201210</v>
          </cell>
          <cell r="B405">
            <v>2033217525</v>
          </cell>
        </row>
        <row r="406">
          <cell r="A406">
            <v>890928775</v>
          </cell>
          <cell r="B406">
            <v>2016800000</v>
          </cell>
        </row>
        <row r="407">
          <cell r="A407">
            <v>800227189</v>
          </cell>
          <cell r="B407">
            <v>2000000001.05</v>
          </cell>
        </row>
        <row r="408">
          <cell r="A408">
            <v>830055537</v>
          </cell>
          <cell r="B408">
            <v>2000000000</v>
          </cell>
        </row>
        <row r="409">
          <cell r="A409">
            <v>811012340</v>
          </cell>
          <cell r="B409">
            <v>2000000000</v>
          </cell>
        </row>
        <row r="410">
          <cell r="A410">
            <v>800194366</v>
          </cell>
          <cell r="B410">
            <v>2000000000</v>
          </cell>
        </row>
        <row r="411">
          <cell r="A411">
            <v>800146814</v>
          </cell>
          <cell r="B411">
            <v>2000000000</v>
          </cell>
        </row>
        <row r="412">
          <cell r="A412">
            <v>860002566</v>
          </cell>
          <cell r="B412">
            <v>1983221225</v>
          </cell>
        </row>
        <row r="413">
          <cell r="A413">
            <v>890700755</v>
          </cell>
          <cell r="B413">
            <v>1970000000</v>
          </cell>
        </row>
        <row r="414">
          <cell r="A414">
            <v>890910768</v>
          </cell>
          <cell r="B414">
            <v>1969862000</v>
          </cell>
        </row>
        <row r="415">
          <cell r="A415">
            <v>899999162</v>
          </cell>
          <cell r="B415">
            <v>1969400000</v>
          </cell>
        </row>
        <row r="416">
          <cell r="A416">
            <v>830129895</v>
          </cell>
          <cell r="B416">
            <v>1964500000</v>
          </cell>
        </row>
        <row r="417">
          <cell r="A417">
            <v>899999720</v>
          </cell>
          <cell r="B417">
            <v>1921000000</v>
          </cell>
        </row>
        <row r="418">
          <cell r="A418">
            <v>830114555</v>
          </cell>
          <cell r="B418">
            <v>1913800000</v>
          </cell>
        </row>
        <row r="419">
          <cell r="A419">
            <v>802016614</v>
          </cell>
          <cell r="B419">
            <v>1907762000</v>
          </cell>
        </row>
        <row r="420">
          <cell r="A420">
            <v>860002528</v>
          </cell>
          <cell r="B420">
            <v>1860638100</v>
          </cell>
        </row>
        <row r="421">
          <cell r="A421">
            <v>810000597</v>
          </cell>
          <cell r="B421">
            <v>1834370268</v>
          </cell>
        </row>
        <row r="422">
          <cell r="A422">
            <v>20243817</v>
          </cell>
          <cell r="B422">
            <v>1826298600</v>
          </cell>
        </row>
        <row r="423">
          <cell r="A423">
            <v>890200756</v>
          </cell>
          <cell r="B423">
            <v>1792312500</v>
          </cell>
        </row>
        <row r="424">
          <cell r="A424">
            <v>891501133</v>
          </cell>
          <cell r="B424">
            <v>1780100000</v>
          </cell>
        </row>
        <row r="425">
          <cell r="A425">
            <v>2937176</v>
          </cell>
          <cell r="B425">
            <v>1767975000</v>
          </cell>
        </row>
        <row r="426">
          <cell r="A426">
            <v>830113603</v>
          </cell>
          <cell r="B426">
            <v>1750500000</v>
          </cell>
        </row>
        <row r="427">
          <cell r="A427">
            <v>800023390</v>
          </cell>
          <cell r="B427">
            <v>1746200000</v>
          </cell>
        </row>
        <row r="428">
          <cell r="A428">
            <v>800112214</v>
          </cell>
          <cell r="B428">
            <v>1743000000</v>
          </cell>
        </row>
        <row r="429">
          <cell r="A429">
            <v>811012271</v>
          </cell>
          <cell r="B429">
            <v>1737324000</v>
          </cell>
        </row>
        <row r="430">
          <cell r="A430">
            <v>811036030</v>
          </cell>
          <cell r="B430">
            <v>1725000000</v>
          </cell>
        </row>
        <row r="431">
          <cell r="A431">
            <v>800010319</v>
          </cell>
          <cell r="B431">
            <v>1715662000</v>
          </cell>
        </row>
        <row r="432">
          <cell r="A432">
            <v>890911431</v>
          </cell>
          <cell r="B432">
            <v>1694000000</v>
          </cell>
        </row>
        <row r="433">
          <cell r="A433">
            <v>830118120</v>
          </cell>
          <cell r="B433">
            <v>1653996750</v>
          </cell>
        </row>
        <row r="434">
          <cell r="A434">
            <v>830087161</v>
          </cell>
          <cell r="B434">
            <v>1632050000</v>
          </cell>
        </row>
        <row r="435">
          <cell r="A435">
            <v>860063869</v>
          </cell>
          <cell r="B435">
            <v>1523600000</v>
          </cell>
        </row>
        <row r="436">
          <cell r="A436">
            <v>890001639</v>
          </cell>
          <cell r="B436">
            <v>1500000000</v>
          </cell>
        </row>
        <row r="437">
          <cell r="A437">
            <v>860054531</v>
          </cell>
          <cell r="B437">
            <v>1500000000</v>
          </cell>
        </row>
        <row r="438">
          <cell r="A438">
            <v>860002534</v>
          </cell>
          <cell r="B438">
            <v>1500000000</v>
          </cell>
        </row>
        <row r="439">
          <cell r="A439">
            <v>17172414</v>
          </cell>
          <cell r="B439">
            <v>1500000000</v>
          </cell>
        </row>
        <row r="440">
          <cell r="A440">
            <v>890980179</v>
          </cell>
          <cell r="B440">
            <v>1459324000</v>
          </cell>
        </row>
        <row r="441">
          <cell r="A441">
            <v>860065913</v>
          </cell>
          <cell r="B441">
            <v>1459324000</v>
          </cell>
        </row>
        <row r="442">
          <cell r="A442">
            <v>830018957</v>
          </cell>
          <cell r="B442">
            <v>1459324000</v>
          </cell>
        </row>
        <row r="443">
          <cell r="A443">
            <v>890205029</v>
          </cell>
          <cell r="B443">
            <v>1435974816</v>
          </cell>
        </row>
        <row r="444">
          <cell r="A444">
            <v>890501434</v>
          </cell>
          <cell r="B444">
            <v>1433850000</v>
          </cell>
        </row>
        <row r="445">
          <cell r="A445">
            <v>860078334</v>
          </cell>
          <cell r="B445">
            <v>1400000000</v>
          </cell>
        </row>
        <row r="446">
          <cell r="A446">
            <v>811019190</v>
          </cell>
          <cell r="B446">
            <v>1400000000</v>
          </cell>
        </row>
        <row r="447">
          <cell r="A447">
            <v>860352918</v>
          </cell>
          <cell r="B447">
            <v>1374172575</v>
          </cell>
        </row>
        <row r="448">
          <cell r="A448">
            <v>860402971</v>
          </cell>
          <cell r="B448">
            <v>1367924074.4000001</v>
          </cell>
        </row>
        <row r="449">
          <cell r="A449">
            <v>800154371</v>
          </cell>
          <cell r="B449">
            <v>1364893600</v>
          </cell>
        </row>
        <row r="450">
          <cell r="A450">
            <v>811005307</v>
          </cell>
          <cell r="B450">
            <v>1363102560</v>
          </cell>
        </row>
        <row r="451">
          <cell r="A451">
            <v>800155413</v>
          </cell>
          <cell r="B451">
            <v>1359997200</v>
          </cell>
        </row>
        <row r="452">
          <cell r="A452">
            <v>860008010</v>
          </cell>
          <cell r="B452">
            <v>1359117463.2</v>
          </cell>
        </row>
        <row r="453">
          <cell r="A453">
            <v>830134880</v>
          </cell>
          <cell r="B453">
            <v>1356534458</v>
          </cell>
        </row>
        <row r="454">
          <cell r="A454">
            <v>890117186</v>
          </cell>
          <cell r="B454">
            <v>1334187640</v>
          </cell>
        </row>
        <row r="455">
          <cell r="A455">
            <v>830085129</v>
          </cell>
          <cell r="B455">
            <v>1320300000</v>
          </cell>
        </row>
        <row r="456">
          <cell r="A456">
            <v>17092642</v>
          </cell>
          <cell r="B456">
            <v>1305042475</v>
          </cell>
        </row>
        <row r="457">
          <cell r="A457">
            <v>860024423</v>
          </cell>
          <cell r="B457">
            <v>1300000000</v>
          </cell>
        </row>
        <row r="458">
          <cell r="A458">
            <v>860007403</v>
          </cell>
          <cell r="B458">
            <v>1294500000</v>
          </cell>
        </row>
        <row r="459">
          <cell r="A459">
            <v>899999278</v>
          </cell>
          <cell r="B459">
            <v>1288600000</v>
          </cell>
        </row>
        <row r="460">
          <cell r="A460">
            <v>891500182</v>
          </cell>
          <cell r="B460">
            <v>1284500000</v>
          </cell>
        </row>
        <row r="461">
          <cell r="A461">
            <v>20026083</v>
          </cell>
          <cell r="B461">
            <v>1277726800</v>
          </cell>
        </row>
        <row r="462">
          <cell r="A462">
            <v>890903462</v>
          </cell>
          <cell r="B462">
            <v>1275387726.8</v>
          </cell>
        </row>
        <row r="463">
          <cell r="A463">
            <v>43012043</v>
          </cell>
          <cell r="B463">
            <v>1258200000</v>
          </cell>
        </row>
        <row r="464">
          <cell r="A464">
            <v>830087214</v>
          </cell>
          <cell r="B464">
            <v>1194875000</v>
          </cell>
        </row>
        <row r="465">
          <cell r="A465">
            <v>860009934</v>
          </cell>
          <cell r="B465">
            <v>1193871806</v>
          </cell>
        </row>
        <row r="466">
          <cell r="A466">
            <v>830073117</v>
          </cell>
          <cell r="B466">
            <v>1184892241</v>
          </cell>
        </row>
        <row r="467">
          <cell r="A467">
            <v>890980724</v>
          </cell>
          <cell r="B467">
            <v>1171400000</v>
          </cell>
        </row>
        <row r="468">
          <cell r="A468">
            <v>860043927</v>
          </cell>
          <cell r="B468">
            <v>1145030496</v>
          </cell>
        </row>
        <row r="469">
          <cell r="A469">
            <v>860020082</v>
          </cell>
          <cell r="B469">
            <v>1129662000</v>
          </cell>
        </row>
        <row r="470">
          <cell r="A470">
            <v>800256404</v>
          </cell>
          <cell r="B470">
            <v>1125700000</v>
          </cell>
        </row>
        <row r="471">
          <cell r="A471">
            <v>70562087</v>
          </cell>
          <cell r="B471">
            <v>1123300000</v>
          </cell>
        </row>
        <row r="472">
          <cell r="A472">
            <v>890902920</v>
          </cell>
          <cell r="B472">
            <v>1122000000</v>
          </cell>
        </row>
        <row r="473">
          <cell r="A473">
            <v>860009174</v>
          </cell>
          <cell r="B473">
            <v>1112000000</v>
          </cell>
        </row>
        <row r="474">
          <cell r="A474">
            <v>860078708</v>
          </cell>
          <cell r="B474">
            <v>1102700000</v>
          </cell>
        </row>
        <row r="475">
          <cell r="A475">
            <v>860024151</v>
          </cell>
          <cell r="B475">
            <v>1100000000</v>
          </cell>
        </row>
        <row r="476">
          <cell r="A476">
            <v>890804714</v>
          </cell>
          <cell r="B476">
            <v>1097800000</v>
          </cell>
        </row>
        <row r="477">
          <cell r="A477">
            <v>899999107</v>
          </cell>
          <cell r="B477">
            <v>1097197750</v>
          </cell>
        </row>
        <row r="478">
          <cell r="A478">
            <v>860350697</v>
          </cell>
          <cell r="B478">
            <v>1095339031.5999999</v>
          </cell>
        </row>
        <row r="479">
          <cell r="A479">
            <v>890900376</v>
          </cell>
          <cell r="B479">
            <v>1094493000</v>
          </cell>
        </row>
        <row r="480">
          <cell r="A480">
            <v>811000231</v>
          </cell>
          <cell r="B480">
            <v>1089000000</v>
          </cell>
        </row>
        <row r="481">
          <cell r="A481">
            <v>891300830</v>
          </cell>
          <cell r="B481">
            <v>1086000000</v>
          </cell>
        </row>
        <row r="482">
          <cell r="A482">
            <v>860001196</v>
          </cell>
          <cell r="B482">
            <v>1082000000</v>
          </cell>
        </row>
        <row r="483">
          <cell r="A483">
            <v>890900308</v>
          </cell>
          <cell r="B483">
            <v>1080300000</v>
          </cell>
        </row>
        <row r="484">
          <cell r="A484">
            <v>800051670</v>
          </cell>
          <cell r="B484">
            <v>1079600000</v>
          </cell>
        </row>
        <row r="485">
          <cell r="A485">
            <v>8228877</v>
          </cell>
          <cell r="B485">
            <v>1076000000</v>
          </cell>
        </row>
        <row r="486">
          <cell r="A486">
            <v>800168763</v>
          </cell>
          <cell r="B486">
            <v>1070000000</v>
          </cell>
        </row>
        <row r="487">
          <cell r="A487">
            <v>860024575</v>
          </cell>
          <cell r="B487">
            <v>1063300000</v>
          </cell>
        </row>
        <row r="488">
          <cell r="A488">
            <v>8277578</v>
          </cell>
          <cell r="B488">
            <v>1024300000</v>
          </cell>
        </row>
        <row r="489">
          <cell r="A489">
            <v>890503314</v>
          </cell>
          <cell r="B489">
            <v>1019800000</v>
          </cell>
        </row>
        <row r="490">
          <cell r="A490">
            <v>890905699</v>
          </cell>
          <cell r="B490">
            <v>1011500000</v>
          </cell>
        </row>
        <row r="491">
          <cell r="A491">
            <v>860028920</v>
          </cell>
          <cell r="B491">
            <v>1000000000</v>
          </cell>
        </row>
        <row r="492">
          <cell r="A492">
            <v>860006764</v>
          </cell>
          <cell r="B492">
            <v>1000000000</v>
          </cell>
        </row>
        <row r="493">
          <cell r="A493">
            <v>830117282</v>
          </cell>
          <cell r="B493">
            <v>1000000000</v>
          </cell>
        </row>
        <row r="494">
          <cell r="A494">
            <v>830066768</v>
          </cell>
          <cell r="B494">
            <v>1000000000</v>
          </cell>
        </row>
        <row r="495">
          <cell r="A495">
            <v>830005762</v>
          </cell>
          <cell r="B495">
            <v>1000000000</v>
          </cell>
        </row>
        <row r="496">
          <cell r="A496">
            <v>811038314</v>
          </cell>
          <cell r="B496">
            <v>1000000000</v>
          </cell>
        </row>
        <row r="497">
          <cell r="A497">
            <v>811033658</v>
          </cell>
          <cell r="B497">
            <v>1000000000</v>
          </cell>
        </row>
        <row r="498">
          <cell r="A498">
            <v>802001157</v>
          </cell>
          <cell r="B498">
            <v>999600000</v>
          </cell>
        </row>
        <row r="499">
          <cell r="A499">
            <v>860531962</v>
          </cell>
          <cell r="B499">
            <v>997949994.39999998</v>
          </cell>
        </row>
        <row r="500">
          <cell r="A500">
            <v>860071169</v>
          </cell>
          <cell r="B500">
            <v>988800000</v>
          </cell>
        </row>
        <row r="501">
          <cell r="A501">
            <v>92785</v>
          </cell>
          <cell r="B501">
            <v>986800000</v>
          </cell>
        </row>
        <row r="502">
          <cell r="A502">
            <v>800218958</v>
          </cell>
          <cell r="B502">
            <v>975000000</v>
          </cell>
        </row>
        <row r="503">
          <cell r="A503">
            <v>811035816</v>
          </cell>
          <cell r="B503">
            <v>970000000</v>
          </cell>
        </row>
        <row r="504">
          <cell r="A504">
            <v>890980153</v>
          </cell>
          <cell r="B504">
            <v>967700000</v>
          </cell>
        </row>
        <row r="505">
          <cell r="A505">
            <v>890300437</v>
          </cell>
          <cell r="B505">
            <v>950000000</v>
          </cell>
        </row>
        <row r="506">
          <cell r="A506">
            <v>800168577</v>
          </cell>
          <cell r="B506">
            <v>946800000</v>
          </cell>
        </row>
        <row r="507">
          <cell r="A507">
            <v>800086757</v>
          </cell>
          <cell r="B507">
            <v>944500000</v>
          </cell>
        </row>
        <row r="508">
          <cell r="A508">
            <v>890203183</v>
          </cell>
          <cell r="B508">
            <v>944000000</v>
          </cell>
        </row>
        <row r="509">
          <cell r="A509">
            <v>800048535</v>
          </cell>
          <cell r="B509">
            <v>933047201.20000005</v>
          </cell>
        </row>
        <row r="510">
          <cell r="A510">
            <v>860010783</v>
          </cell>
          <cell r="B510">
            <v>930000000</v>
          </cell>
        </row>
        <row r="511">
          <cell r="A511">
            <v>890903474</v>
          </cell>
          <cell r="B511">
            <v>909100000</v>
          </cell>
        </row>
        <row r="512">
          <cell r="A512">
            <v>860533835</v>
          </cell>
          <cell r="B512">
            <v>887400000</v>
          </cell>
        </row>
        <row r="513">
          <cell r="A513">
            <v>17192209</v>
          </cell>
          <cell r="B513">
            <v>882161358</v>
          </cell>
        </row>
        <row r="514">
          <cell r="A514">
            <v>890205952</v>
          </cell>
          <cell r="B514">
            <v>880000000</v>
          </cell>
        </row>
        <row r="515">
          <cell r="A515">
            <v>800083329</v>
          </cell>
          <cell r="B515">
            <v>875000000</v>
          </cell>
        </row>
        <row r="516">
          <cell r="A516">
            <v>860077014</v>
          </cell>
          <cell r="B516">
            <v>873700000</v>
          </cell>
        </row>
        <row r="517">
          <cell r="A517">
            <v>890327446</v>
          </cell>
          <cell r="B517">
            <v>865000000</v>
          </cell>
        </row>
        <row r="518">
          <cell r="A518">
            <v>890900841</v>
          </cell>
          <cell r="B518">
            <v>859800000</v>
          </cell>
        </row>
        <row r="519">
          <cell r="A519">
            <v>890911898</v>
          </cell>
          <cell r="B519">
            <v>844200000</v>
          </cell>
        </row>
        <row r="520">
          <cell r="A520">
            <v>860504357</v>
          </cell>
          <cell r="B520">
            <v>841960250</v>
          </cell>
        </row>
        <row r="521">
          <cell r="A521">
            <v>830063697</v>
          </cell>
          <cell r="B521">
            <v>841900000</v>
          </cell>
        </row>
        <row r="522">
          <cell r="A522">
            <v>39692312</v>
          </cell>
          <cell r="B522">
            <v>833051561.60000002</v>
          </cell>
        </row>
        <row r="523">
          <cell r="A523">
            <v>19121476</v>
          </cell>
          <cell r="B523">
            <v>823645360</v>
          </cell>
        </row>
        <row r="524">
          <cell r="A524">
            <v>20320732</v>
          </cell>
          <cell r="B524">
            <v>814700000</v>
          </cell>
        </row>
        <row r="525">
          <cell r="A525">
            <v>830074842</v>
          </cell>
          <cell r="B525">
            <v>806692275</v>
          </cell>
        </row>
        <row r="526">
          <cell r="A526">
            <v>5941858</v>
          </cell>
          <cell r="B526">
            <v>804400000</v>
          </cell>
        </row>
        <row r="527">
          <cell r="A527">
            <v>39683827</v>
          </cell>
          <cell r="B527">
            <v>795095919.88</v>
          </cell>
        </row>
        <row r="528">
          <cell r="A528">
            <v>811024803</v>
          </cell>
          <cell r="B528">
            <v>789984413.20000005</v>
          </cell>
        </row>
        <row r="529">
          <cell r="A529">
            <v>8600006980</v>
          </cell>
          <cell r="B529">
            <v>789700000</v>
          </cell>
        </row>
        <row r="530">
          <cell r="A530">
            <v>195082</v>
          </cell>
          <cell r="B530">
            <v>789200000</v>
          </cell>
        </row>
        <row r="531">
          <cell r="A531">
            <v>890805051</v>
          </cell>
          <cell r="B531">
            <v>779662000</v>
          </cell>
        </row>
        <row r="532">
          <cell r="A532">
            <v>811019598</v>
          </cell>
          <cell r="B532">
            <v>778297425</v>
          </cell>
        </row>
        <row r="533">
          <cell r="A533">
            <v>24891809</v>
          </cell>
          <cell r="B533">
            <v>767000000</v>
          </cell>
        </row>
        <row r="534">
          <cell r="A534">
            <v>17143413</v>
          </cell>
          <cell r="B534">
            <v>761200000</v>
          </cell>
        </row>
        <row r="535">
          <cell r="A535">
            <v>890919448</v>
          </cell>
          <cell r="B535">
            <v>750900000</v>
          </cell>
        </row>
        <row r="536">
          <cell r="A536">
            <v>860006797</v>
          </cell>
          <cell r="B536">
            <v>750000000</v>
          </cell>
        </row>
        <row r="537">
          <cell r="A537">
            <v>811019012</v>
          </cell>
          <cell r="B537">
            <v>750000000</v>
          </cell>
        </row>
        <row r="538">
          <cell r="A538">
            <v>17137239</v>
          </cell>
          <cell r="B538">
            <v>744800000</v>
          </cell>
        </row>
        <row r="539">
          <cell r="A539">
            <v>890905022</v>
          </cell>
          <cell r="B539">
            <v>739300000</v>
          </cell>
        </row>
        <row r="540">
          <cell r="A540">
            <v>4605269</v>
          </cell>
          <cell r="B540">
            <v>735300000</v>
          </cell>
        </row>
        <row r="541">
          <cell r="A541">
            <v>32533843</v>
          </cell>
          <cell r="B541">
            <v>733900000</v>
          </cell>
        </row>
        <row r="542">
          <cell r="A542">
            <v>22305926</v>
          </cell>
          <cell r="B542">
            <v>732900000</v>
          </cell>
        </row>
        <row r="543">
          <cell r="A543">
            <v>2417335</v>
          </cell>
          <cell r="B543">
            <v>730000000</v>
          </cell>
        </row>
        <row r="544">
          <cell r="A544">
            <v>890900424</v>
          </cell>
          <cell r="B544">
            <v>729662000</v>
          </cell>
        </row>
        <row r="545">
          <cell r="A545">
            <v>890801059</v>
          </cell>
          <cell r="B545">
            <v>729662000</v>
          </cell>
        </row>
        <row r="546">
          <cell r="A546">
            <v>830052818</v>
          </cell>
          <cell r="B546">
            <v>729662000</v>
          </cell>
        </row>
        <row r="547">
          <cell r="A547">
            <v>800187841</v>
          </cell>
          <cell r="B547">
            <v>729662000</v>
          </cell>
        </row>
        <row r="548">
          <cell r="A548">
            <v>811036928</v>
          </cell>
          <cell r="B548">
            <v>727000000</v>
          </cell>
        </row>
        <row r="549">
          <cell r="A549">
            <v>860068250</v>
          </cell>
          <cell r="B549">
            <v>723847325</v>
          </cell>
        </row>
        <row r="550">
          <cell r="A550">
            <v>21395582</v>
          </cell>
          <cell r="B550">
            <v>717500000</v>
          </cell>
        </row>
        <row r="551">
          <cell r="A551">
            <v>44278</v>
          </cell>
          <cell r="B551">
            <v>713400000</v>
          </cell>
        </row>
        <row r="552">
          <cell r="A552">
            <v>38992988</v>
          </cell>
          <cell r="B552">
            <v>705000000</v>
          </cell>
        </row>
        <row r="553">
          <cell r="A553">
            <v>802021427</v>
          </cell>
          <cell r="B553">
            <v>703367725</v>
          </cell>
        </row>
        <row r="554">
          <cell r="A554">
            <v>890306462</v>
          </cell>
          <cell r="B554">
            <v>701764800</v>
          </cell>
        </row>
        <row r="555">
          <cell r="A555">
            <v>860528677</v>
          </cell>
          <cell r="B555">
            <v>700000000</v>
          </cell>
        </row>
        <row r="556">
          <cell r="A556">
            <v>830046087</v>
          </cell>
          <cell r="B556">
            <v>700000000</v>
          </cell>
        </row>
        <row r="557">
          <cell r="A557">
            <v>890101681</v>
          </cell>
          <cell r="B557">
            <v>690900000</v>
          </cell>
        </row>
        <row r="558">
          <cell r="A558">
            <v>800150861</v>
          </cell>
          <cell r="B558">
            <v>679800000</v>
          </cell>
        </row>
        <row r="559">
          <cell r="A559">
            <v>41566599</v>
          </cell>
          <cell r="B559">
            <v>678739000</v>
          </cell>
        </row>
        <row r="560">
          <cell r="A560">
            <v>4830948</v>
          </cell>
          <cell r="B560">
            <v>672700000</v>
          </cell>
        </row>
        <row r="561">
          <cell r="A561">
            <v>890205565</v>
          </cell>
          <cell r="B561">
            <v>671289040</v>
          </cell>
        </row>
        <row r="562">
          <cell r="A562">
            <v>860002541</v>
          </cell>
          <cell r="B562">
            <v>669500000</v>
          </cell>
        </row>
        <row r="563">
          <cell r="A563">
            <v>42871896</v>
          </cell>
          <cell r="B563">
            <v>668500000</v>
          </cell>
        </row>
        <row r="564">
          <cell r="A564">
            <v>890902070</v>
          </cell>
          <cell r="B564">
            <v>663300000</v>
          </cell>
        </row>
        <row r="565">
          <cell r="A565">
            <v>41472374</v>
          </cell>
          <cell r="B565">
            <v>662533096</v>
          </cell>
        </row>
        <row r="566">
          <cell r="A566">
            <v>8215542</v>
          </cell>
          <cell r="B566">
            <v>659000000</v>
          </cell>
        </row>
        <row r="567">
          <cell r="A567">
            <v>79783911</v>
          </cell>
          <cell r="B567">
            <v>657600000</v>
          </cell>
        </row>
        <row r="568">
          <cell r="A568">
            <v>17032021</v>
          </cell>
          <cell r="B568">
            <v>654000000</v>
          </cell>
        </row>
        <row r="569">
          <cell r="A569">
            <v>860016249</v>
          </cell>
          <cell r="B569">
            <v>650000000</v>
          </cell>
        </row>
        <row r="570">
          <cell r="A570">
            <v>830038364</v>
          </cell>
          <cell r="B570">
            <v>644764940.79999995</v>
          </cell>
        </row>
        <row r="571">
          <cell r="A571">
            <v>41626171</v>
          </cell>
          <cell r="B571">
            <v>643000000</v>
          </cell>
        </row>
        <row r="572">
          <cell r="A572">
            <v>800068260</v>
          </cell>
          <cell r="B572">
            <v>641007275</v>
          </cell>
        </row>
        <row r="573">
          <cell r="A573">
            <v>19139063</v>
          </cell>
          <cell r="B573">
            <v>638989512.84000003</v>
          </cell>
        </row>
        <row r="574">
          <cell r="A574">
            <v>24296442</v>
          </cell>
          <cell r="B574">
            <v>637478846</v>
          </cell>
        </row>
        <row r="575">
          <cell r="A575">
            <v>45472457</v>
          </cell>
          <cell r="B575">
            <v>636500000</v>
          </cell>
        </row>
        <row r="576">
          <cell r="A576">
            <v>800199396</v>
          </cell>
          <cell r="B576">
            <v>636000000</v>
          </cell>
        </row>
        <row r="577">
          <cell r="A577">
            <v>890916911</v>
          </cell>
          <cell r="B577">
            <v>633200000</v>
          </cell>
        </row>
        <row r="578">
          <cell r="A578">
            <v>98545770</v>
          </cell>
          <cell r="B578">
            <v>622500000</v>
          </cell>
        </row>
        <row r="579">
          <cell r="A579">
            <v>890911585</v>
          </cell>
          <cell r="B579">
            <v>620800000</v>
          </cell>
        </row>
        <row r="580">
          <cell r="A580">
            <v>890932389</v>
          </cell>
          <cell r="B580">
            <v>608700000</v>
          </cell>
        </row>
        <row r="581">
          <cell r="A581">
            <v>860075558</v>
          </cell>
          <cell r="B581">
            <v>607009473.20000005</v>
          </cell>
        </row>
        <row r="582">
          <cell r="A582">
            <v>3303823</v>
          </cell>
          <cell r="B582">
            <v>605600000</v>
          </cell>
        </row>
        <row r="583">
          <cell r="A583">
            <v>52618420</v>
          </cell>
          <cell r="B583">
            <v>601000000</v>
          </cell>
        </row>
        <row r="584">
          <cell r="A584">
            <v>860006773</v>
          </cell>
          <cell r="B584">
            <v>600000000</v>
          </cell>
        </row>
        <row r="585">
          <cell r="A585">
            <v>830501386</v>
          </cell>
          <cell r="B585">
            <v>600000000</v>
          </cell>
        </row>
        <row r="586">
          <cell r="A586">
            <v>800017043</v>
          </cell>
          <cell r="B586">
            <v>597437500</v>
          </cell>
        </row>
        <row r="587">
          <cell r="A587">
            <v>800047999</v>
          </cell>
          <cell r="B587">
            <v>586644988</v>
          </cell>
        </row>
        <row r="588">
          <cell r="A588">
            <v>899999176</v>
          </cell>
          <cell r="B588">
            <v>584200000</v>
          </cell>
        </row>
        <row r="589">
          <cell r="A589">
            <v>58025</v>
          </cell>
          <cell r="B589">
            <v>584000000</v>
          </cell>
        </row>
        <row r="590">
          <cell r="A590">
            <v>860010170</v>
          </cell>
          <cell r="B590">
            <v>583729600</v>
          </cell>
        </row>
        <row r="591">
          <cell r="A591">
            <v>2859490</v>
          </cell>
          <cell r="B591">
            <v>575700000</v>
          </cell>
        </row>
        <row r="592">
          <cell r="A592">
            <v>890901522</v>
          </cell>
          <cell r="B592">
            <v>571100000</v>
          </cell>
        </row>
        <row r="593">
          <cell r="A593">
            <v>98512236</v>
          </cell>
          <cell r="B593">
            <v>570600000</v>
          </cell>
        </row>
        <row r="594">
          <cell r="A594">
            <v>830095213</v>
          </cell>
          <cell r="B594">
            <v>568100000</v>
          </cell>
        </row>
        <row r="595">
          <cell r="A595">
            <v>860518472</v>
          </cell>
          <cell r="B595">
            <v>567100000</v>
          </cell>
        </row>
        <row r="596">
          <cell r="A596">
            <v>830108791</v>
          </cell>
          <cell r="B596">
            <v>567000000</v>
          </cell>
        </row>
        <row r="597">
          <cell r="A597">
            <v>800184588</v>
          </cell>
          <cell r="B597">
            <v>565135682.20000005</v>
          </cell>
        </row>
        <row r="598">
          <cell r="A598">
            <v>830051354</v>
          </cell>
          <cell r="B598">
            <v>564800000</v>
          </cell>
        </row>
        <row r="599">
          <cell r="A599">
            <v>20310527</v>
          </cell>
          <cell r="B599">
            <v>561100000</v>
          </cell>
        </row>
        <row r="600">
          <cell r="A600">
            <v>19263802</v>
          </cell>
          <cell r="B600">
            <v>560000000</v>
          </cell>
        </row>
        <row r="601">
          <cell r="A601">
            <v>70550007</v>
          </cell>
          <cell r="B601">
            <v>559900000</v>
          </cell>
        </row>
        <row r="602">
          <cell r="A602">
            <v>890114642</v>
          </cell>
          <cell r="B602">
            <v>558000000</v>
          </cell>
        </row>
        <row r="603">
          <cell r="A603">
            <v>830030762</v>
          </cell>
          <cell r="B603">
            <v>554259440</v>
          </cell>
        </row>
        <row r="604">
          <cell r="A604">
            <v>860517647</v>
          </cell>
          <cell r="B604">
            <v>553229020</v>
          </cell>
        </row>
        <row r="605">
          <cell r="A605">
            <v>20186186</v>
          </cell>
          <cell r="B605">
            <v>553100000</v>
          </cell>
        </row>
        <row r="606">
          <cell r="A606">
            <v>539483</v>
          </cell>
          <cell r="B606">
            <v>550000000</v>
          </cell>
        </row>
        <row r="607">
          <cell r="A607">
            <v>35460183</v>
          </cell>
          <cell r="B607">
            <v>547223600</v>
          </cell>
        </row>
        <row r="608">
          <cell r="A608">
            <v>31880436</v>
          </cell>
          <cell r="B608">
            <v>544900000</v>
          </cell>
        </row>
        <row r="609">
          <cell r="A609">
            <v>860523694</v>
          </cell>
          <cell r="B609">
            <v>544000000</v>
          </cell>
        </row>
        <row r="610">
          <cell r="A610">
            <v>860049275</v>
          </cell>
          <cell r="B610">
            <v>542100000</v>
          </cell>
        </row>
        <row r="611">
          <cell r="A611">
            <v>891701551</v>
          </cell>
          <cell r="B611">
            <v>539127600</v>
          </cell>
        </row>
        <row r="612">
          <cell r="A612">
            <v>27355</v>
          </cell>
          <cell r="B612">
            <v>537797200</v>
          </cell>
        </row>
        <row r="613">
          <cell r="A613">
            <v>800215546</v>
          </cell>
          <cell r="B613">
            <v>530800000</v>
          </cell>
        </row>
        <row r="614">
          <cell r="A614">
            <v>800038391</v>
          </cell>
          <cell r="B614">
            <v>530000000</v>
          </cell>
        </row>
        <row r="615">
          <cell r="A615">
            <v>860065697</v>
          </cell>
          <cell r="B615">
            <v>527700000</v>
          </cell>
        </row>
        <row r="616">
          <cell r="A616">
            <v>30561731</v>
          </cell>
          <cell r="B616">
            <v>525400000</v>
          </cell>
        </row>
        <row r="617">
          <cell r="A617">
            <v>860007339</v>
          </cell>
          <cell r="B617">
            <v>524700000</v>
          </cell>
        </row>
        <row r="618">
          <cell r="A618">
            <v>79393127</v>
          </cell>
          <cell r="B618">
            <v>522900000</v>
          </cell>
        </row>
        <row r="619">
          <cell r="A619">
            <v>800128835</v>
          </cell>
          <cell r="B619">
            <v>519100000</v>
          </cell>
        </row>
        <row r="620">
          <cell r="A620">
            <v>860048537</v>
          </cell>
          <cell r="B620">
            <v>517800000</v>
          </cell>
        </row>
        <row r="621">
          <cell r="A621">
            <v>21325815</v>
          </cell>
          <cell r="B621">
            <v>516500000</v>
          </cell>
        </row>
        <row r="622">
          <cell r="A622">
            <v>890900842</v>
          </cell>
          <cell r="B622">
            <v>508600000</v>
          </cell>
        </row>
        <row r="623">
          <cell r="A623">
            <v>20038631</v>
          </cell>
          <cell r="B623">
            <v>506700000</v>
          </cell>
        </row>
        <row r="624">
          <cell r="A624">
            <v>890113075</v>
          </cell>
          <cell r="B624">
            <v>506200000</v>
          </cell>
        </row>
        <row r="625">
          <cell r="A625">
            <v>802021888</v>
          </cell>
          <cell r="B625">
            <v>504780171.60000002</v>
          </cell>
        </row>
        <row r="626">
          <cell r="A626">
            <v>811033018</v>
          </cell>
          <cell r="B626">
            <v>504200000</v>
          </cell>
        </row>
        <row r="627">
          <cell r="A627">
            <v>891100055</v>
          </cell>
          <cell r="B627">
            <v>500000000</v>
          </cell>
        </row>
        <row r="628">
          <cell r="A628">
            <v>860524337</v>
          </cell>
          <cell r="B628">
            <v>500000000</v>
          </cell>
        </row>
        <row r="629">
          <cell r="A629">
            <v>860071993</v>
          </cell>
          <cell r="B629">
            <v>500000000</v>
          </cell>
        </row>
        <row r="630">
          <cell r="A630">
            <v>860048092</v>
          </cell>
          <cell r="B630">
            <v>500000000</v>
          </cell>
        </row>
        <row r="631">
          <cell r="A631">
            <v>860009191</v>
          </cell>
          <cell r="B631">
            <v>500000000</v>
          </cell>
        </row>
        <row r="632">
          <cell r="A632">
            <v>860007647</v>
          </cell>
          <cell r="B632">
            <v>500000000</v>
          </cell>
        </row>
        <row r="633">
          <cell r="A633">
            <v>830115301</v>
          </cell>
          <cell r="B633">
            <v>500000000</v>
          </cell>
        </row>
        <row r="634">
          <cell r="A634">
            <v>830045642</v>
          </cell>
          <cell r="B634">
            <v>500000000</v>
          </cell>
        </row>
        <row r="635">
          <cell r="A635">
            <v>830002593</v>
          </cell>
          <cell r="B635">
            <v>500000000</v>
          </cell>
        </row>
        <row r="636">
          <cell r="A636">
            <v>811039562</v>
          </cell>
          <cell r="B636">
            <v>500000000</v>
          </cell>
        </row>
        <row r="637">
          <cell r="A637">
            <v>805018858</v>
          </cell>
          <cell r="B637">
            <v>500000000</v>
          </cell>
        </row>
        <row r="638">
          <cell r="A638">
            <v>805001157</v>
          </cell>
          <cell r="B638">
            <v>500000000</v>
          </cell>
        </row>
        <row r="639">
          <cell r="A639">
            <v>800193848</v>
          </cell>
          <cell r="B639">
            <v>500000000</v>
          </cell>
        </row>
        <row r="640">
          <cell r="A640">
            <v>16602824</v>
          </cell>
          <cell r="B640">
            <v>500000000</v>
          </cell>
        </row>
        <row r="641">
          <cell r="A641">
            <v>860006743</v>
          </cell>
          <cell r="B641">
            <v>499700000</v>
          </cell>
        </row>
        <row r="642">
          <cell r="A642">
            <v>860066767</v>
          </cell>
          <cell r="B642">
            <v>483329725</v>
          </cell>
        </row>
        <row r="643">
          <cell r="A643">
            <v>800146425</v>
          </cell>
          <cell r="B643">
            <v>482800000</v>
          </cell>
        </row>
        <row r="644">
          <cell r="A644">
            <v>830005197</v>
          </cell>
          <cell r="B644">
            <v>481200000</v>
          </cell>
        </row>
        <row r="645">
          <cell r="A645">
            <v>93380309</v>
          </cell>
          <cell r="B645">
            <v>477600000</v>
          </cell>
        </row>
        <row r="646">
          <cell r="A646">
            <v>65757910</v>
          </cell>
          <cell r="B646">
            <v>476800000</v>
          </cell>
        </row>
        <row r="647">
          <cell r="A647">
            <v>79464647</v>
          </cell>
          <cell r="B647">
            <v>475900000</v>
          </cell>
        </row>
        <row r="648">
          <cell r="A648">
            <v>890322905</v>
          </cell>
          <cell r="B648">
            <v>475781620.75</v>
          </cell>
        </row>
        <row r="649">
          <cell r="A649">
            <v>2877388</v>
          </cell>
          <cell r="B649">
            <v>474100000</v>
          </cell>
        </row>
        <row r="650">
          <cell r="A650">
            <v>51624930</v>
          </cell>
          <cell r="B650">
            <v>474100000</v>
          </cell>
        </row>
        <row r="651">
          <cell r="A651">
            <v>42069559</v>
          </cell>
          <cell r="B651">
            <v>474100000</v>
          </cell>
        </row>
        <row r="652">
          <cell r="A652">
            <v>35455688</v>
          </cell>
          <cell r="B652">
            <v>474100000</v>
          </cell>
        </row>
        <row r="653">
          <cell r="A653">
            <v>805007400</v>
          </cell>
          <cell r="B653">
            <v>472300000</v>
          </cell>
        </row>
        <row r="654">
          <cell r="A654">
            <v>830104409</v>
          </cell>
          <cell r="B654">
            <v>469000000</v>
          </cell>
        </row>
        <row r="655">
          <cell r="A655">
            <v>43628827</v>
          </cell>
          <cell r="B655">
            <v>468100000</v>
          </cell>
        </row>
        <row r="656">
          <cell r="A656">
            <v>92019</v>
          </cell>
          <cell r="B656">
            <v>466245046</v>
          </cell>
        </row>
        <row r="657">
          <cell r="A657">
            <v>800048837</v>
          </cell>
          <cell r="B657">
            <v>465800000</v>
          </cell>
        </row>
        <row r="658">
          <cell r="A658">
            <v>899999309</v>
          </cell>
          <cell r="B658">
            <v>463600000</v>
          </cell>
        </row>
        <row r="659">
          <cell r="A659">
            <v>17138955</v>
          </cell>
          <cell r="B659">
            <v>460200000</v>
          </cell>
        </row>
        <row r="660">
          <cell r="A660">
            <v>860506700</v>
          </cell>
          <cell r="B660">
            <v>456400000</v>
          </cell>
        </row>
        <row r="661">
          <cell r="A661">
            <v>41508868</v>
          </cell>
          <cell r="B661">
            <v>453900000</v>
          </cell>
        </row>
        <row r="662">
          <cell r="A662">
            <v>4318399</v>
          </cell>
          <cell r="B662">
            <v>453200000</v>
          </cell>
        </row>
        <row r="663">
          <cell r="A663">
            <v>860526603</v>
          </cell>
          <cell r="B663">
            <v>450000000</v>
          </cell>
        </row>
        <row r="664">
          <cell r="A664">
            <v>830122655</v>
          </cell>
          <cell r="B664">
            <v>449600000</v>
          </cell>
        </row>
        <row r="665">
          <cell r="A665">
            <v>79555431</v>
          </cell>
          <cell r="B665">
            <v>439840253.60000002</v>
          </cell>
        </row>
        <row r="666">
          <cell r="A666">
            <v>860025971</v>
          </cell>
          <cell r="B666">
            <v>438200000</v>
          </cell>
        </row>
        <row r="667">
          <cell r="A667">
            <v>860026625</v>
          </cell>
          <cell r="B667">
            <v>437797200</v>
          </cell>
        </row>
        <row r="668">
          <cell r="A668">
            <v>21282584</v>
          </cell>
          <cell r="B668">
            <v>433900000</v>
          </cell>
        </row>
        <row r="669">
          <cell r="A669">
            <v>29435</v>
          </cell>
          <cell r="B669">
            <v>433700000</v>
          </cell>
        </row>
        <row r="670">
          <cell r="A670">
            <v>3311978</v>
          </cell>
          <cell r="B670">
            <v>430100000</v>
          </cell>
        </row>
        <row r="671">
          <cell r="A671">
            <v>860006628</v>
          </cell>
          <cell r="B671">
            <v>427600000</v>
          </cell>
        </row>
        <row r="672">
          <cell r="A672">
            <v>800060166</v>
          </cell>
          <cell r="B672">
            <v>425900000</v>
          </cell>
        </row>
        <row r="673">
          <cell r="A673">
            <v>811009077</v>
          </cell>
          <cell r="B673">
            <v>424900000</v>
          </cell>
        </row>
        <row r="674">
          <cell r="A674">
            <v>20163112</v>
          </cell>
          <cell r="B674">
            <v>424079554.39999998</v>
          </cell>
        </row>
        <row r="675">
          <cell r="A675">
            <v>21277508</v>
          </cell>
          <cell r="B675">
            <v>423700000</v>
          </cell>
        </row>
        <row r="676">
          <cell r="A676">
            <v>830037330</v>
          </cell>
          <cell r="B676">
            <v>422912095.19999999</v>
          </cell>
        </row>
        <row r="677">
          <cell r="A677">
            <v>830008255</v>
          </cell>
          <cell r="B677">
            <v>422559440</v>
          </cell>
        </row>
        <row r="678">
          <cell r="A678">
            <v>41328863</v>
          </cell>
          <cell r="B678">
            <v>422000000</v>
          </cell>
        </row>
        <row r="679">
          <cell r="A679">
            <v>830505932</v>
          </cell>
          <cell r="B679">
            <v>421420150</v>
          </cell>
        </row>
        <row r="680">
          <cell r="A680">
            <v>860026123</v>
          </cell>
          <cell r="B680">
            <v>420000000</v>
          </cell>
        </row>
        <row r="681">
          <cell r="A681">
            <v>21385338</v>
          </cell>
          <cell r="B681">
            <v>419500000</v>
          </cell>
        </row>
        <row r="682">
          <cell r="A682">
            <v>17013201</v>
          </cell>
          <cell r="B682">
            <v>418105964.80000001</v>
          </cell>
        </row>
        <row r="683">
          <cell r="A683">
            <v>20946781</v>
          </cell>
          <cell r="B683">
            <v>418000000</v>
          </cell>
        </row>
        <row r="684">
          <cell r="A684">
            <v>890301647</v>
          </cell>
          <cell r="B684">
            <v>415000000</v>
          </cell>
        </row>
        <row r="685">
          <cell r="A685">
            <v>43016465</v>
          </cell>
          <cell r="B685">
            <v>414200000</v>
          </cell>
        </row>
        <row r="686">
          <cell r="A686">
            <v>17118247</v>
          </cell>
          <cell r="B686">
            <v>414000000</v>
          </cell>
        </row>
        <row r="687">
          <cell r="A687">
            <v>8284317</v>
          </cell>
          <cell r="B687">
            <v>412400000</v>
          </cell>
        </row>
        <row r="688">
          <cell r="A688">
            <v>830053813</v>
          </cell>
          <cell r="B688">
            <v>411037000</v>
          </cell>
        </row>
        <row r="689">
          <cell r="A689">
            <v>811017432</v>
          </cell>
          <cell r="B689">
            <v>409000000</v>
          </cell>
        </row>
        <row r="690">
          <cell r="A690">
            <v>109187</v>
          </cell>
          <cell r="B690">
            <v>407600000</v>
          </cell>
        </row>
        <row r="691">
          <cell r="A691">
            <v>890201091</v>
          </cell>
          <cell r="B691">
            <v>406549307.19999999</v>
          </cell>
        </row>
        <row r="692">
          <cell r="A692">
            <v>17037137</v>
          </cell>
          <cell r="B692">
            <v>406496475</v>
          </cell>
        </row>
        <row r="693">
          <cell r="A693">
            <v>860002688</v>
          </cell>
          <cell r="B693">
            <v>406300000</v>
          </cell>
        </row>
        <row r="694">
          <cell r="A694">
            <v>830147117</v>
          </cell>
          <cell r="B694">
            <v>403940883.19999999</v>
          </cell>
        </row>
        <row r="695">
          <cell r="A695">
            <v>860006705</v>
          </cell>
          <cell r="B695">
            <v>402000000</v>
          </cell>
        </row>
        <row r="696">
          <cell r="A696">
            <v>29098885</v>
          </cell>
          <cell r="B696">
            <v>401700000</v>
          </cell>
        </row>
        <row r="697">
          <cell r="A697">
            <v>890905360</v>
          </cell>
          <cell r="B697">
            <v>398800000</v>
          </cell>
        </row>
        <row r="698">
          <cell r="A698">
            <v>860508470</v>
          </cell>
          <cell r="B698">
            <v>397400000</v>
          </cell>
        </row>
        <row r="699">
          <cell r="A699">
            <v>892300678</v>
          </cell>
          <cell r="B699">
            <v>397200000</v>
          </cell>
        </row>
        <row r="700">
          <cell r="A700">
            <v>860045648</v>
          </cell>
          <cell r="B700">
            <v>393700000</v>
          </cell>
        </row>
        <row r="701">
          <cell r="A701">
            <v>7415181</v>
          </cell>
          <cell r="B701">
            <v>393700000</v>
          </cell>
        </row>
        <row r="702">
          <cell r="A702">
            <v>860023096</v>
          </cell>
          <cell r="B702">
            <v>392900000</v>
          </cell>
        </row>
        <row r="703">
          <cell r="A703">
            <v>890112609</v>
          </cell>
          <cell r="B703">
            <v>392700000</v>
          </cell>
        </row>
        <row r="704">
          <cell r="A704">
            <v>860040656</v>
          </cell>
          <cell r="B704">
            <v>391600000</v>
          </cell>
        </row>
        <row r="705">
          <cell r="A705">
            <v>71632904</v>
          </cell>
          <cell r="B705">
            <v>391400000</v>
          </cell>
        </row>
        <row r="706">
          <cell r="A706">
            <v>19234901</v>
          </cell>
          <cell r="B706">
            <v>390600000</v>
          </cell>
        </row>
        <row r="707">
          <cell r="A707">
            <v>800148329</v>
          </cell>
          <cell r="B707">
            <v>390000000</v>
          </cell>
        </row>
        <row r="708">
          <cell r="A708">
            <v>890932424</v>
          </cell>
          <cell r="B708">
            <v>389250300</v>
          </cell>
        </row>
        <row r="709">
          <cell r="A709">
            <v>800029971</v>
          </cell>
          <cell r="B709">
            <v>388400000</v>
          </cell>
        </row>
        <row r="710">
          <cell r="A710">
            <v>860021935</v>
          </cell>
          <cell r="B710">
            <v>387915400</v>
          </cell>
        </row>
        <row r="711">
          <cell r="A711">
            <v>41616250</v>
          </cell>
          <cell r="B711">
            <v>385900000</v>
          </cell>
        </row>
        <row r="712">
          <cell r="A712">
            <v>899999717</v>
          </cell>
          <cell r="B712">
            <v>385500000</v>
          </cell>
        </row>
        <row r="713">
          <cell r="A713">
            <v>830087804</v>
          </cell>
          <cell r="B713">
            <v>385000000</v>
          </cell>
        </row>
        <row r="714">
          <cell r="A714">
            <v>87042953367</v>
          </cell>
          <cell r="B714">
            <v>382100000</v>
          </cell>
        </row>
        <row r="715">
          <cell r="A715">
            <v>93402311</v>
          </cell>
          <cell r="B715">
            <v>381500000</v>
          </cell>
        </row>
        <row r="716">
          <cell r="A716">
            <v>93375228</v>
          </cell>
          <cell r="B716">
            <v>381500000</v>
          </cell>
        </row>
        <row r="717">
          <cell r="A717">
            <v>800250062</v>
          </cell>
          <cell r="B717">
            <v>380900000</v>
          </cell>
        </row>
        <row r="718">
          <cell r="A718">
            <v>21721225</v>
          </cell>
          <cell r="B718">
            <v>379900000</v>
          </cell>
        </row>
        <row r="719">
          <cell r="A719">
            <v>890980782</v>
          </cell>
          <cell r="B719">
            <v>379500000</v>
          </cell>
        </row>
        <row r="720">
          <cell r="A720">
            <v>3323692</v>
          </cell>
          <cell r="B720">
            <v>378600000</v>
          </cell>
        </row>
        <row r="721">
          <cell r="A721">
            <v>860014603</v>
          </cell>
          <cell r="B721">
            <v>371200000</v>
          </cell>
        </row>
        <row r="722">
          <cell r="A722">
            <v>2859270</v>
          </cell>
          <cell r="B722">
            <v>366900000</v>
          </cell>
        </row>
        <row r="723">
          <cell r="A723">
            <v>2885278</v>
          </cell>
          <cell r="B723">
            <v>365534950</v>
          </cell>
        </row>
        <row r="724">
          <cell r="A724">
            <v>805014619</v>
          </cell>
          <cell r="B724">
            <v>364900000</v>
          </cell>
        </row>
        <row r="725">
          <cell r="A725">
            <v>20321736</v>
          </cell>
          <cell r="B725">
            <v>364700000</v>
          </cell>
        </row>
        <row r="726">
          <cell r="A726">
            <v>21070819</v>
          </cell>
          <cell r="B726">
            <v>364400000</v>
          </cell>
        </row>
        <row r="727">
          <cell r="A727">
            <v>45207</v>
          </cell>
          <cell r="B727">
            <v>363350058</v>
          </cell>
        </row>
        <row r="728">
          <cell r="A728">
            <v>890101778</v>
          </cell>
          <cell r="B728">
            <v>361900000</v>
          </cell>
        </row>
        <row r="729">
          <cell r="A729">
            <v>890901335</v>
          </cell>
          <cell r="B729">
            <v>361700000</v>
          </cell>
        </row>
        <row r="730">
          <cell r="A730">
            <v>890107487</v>
          </cell>
          <cell r="B730">
            <v>361700000</v>
          </cell>
        </row>
        <row r="731">
          <cell r="A731">
            <v>800159864</v>
          </cell>
          <cell r="B731">
            <v>361400000</v>
          </cell>
        </row>
        <row r="732">
          <cell r="A732">
            <v>121806</v>
          </cell>
          <cell r="B732">
            <v>360154250</v>
          </cell>
        </row>
        <row r="733">
          <cell r="A733">
            <v>6095474</v>
          </cell>
          <cell r="B733">
            <v>360000000</v>
          </cell>
        </row>
        <row r="734">
          <cell r="A734">
            <v>860008149</v>
          </cell>
          <cell r="B734">
            <v>358462500</v>
          </cell>
        </row>
        <row r="735">
          <cell r="A735">
            <v>80503830</v>
          </cell>
          <cell r="B735">
            <v>358462500</v>
          </cell>
        </row>
        <row r="736">
          <cell r="A736">
            <v>2920269</v>
          </cell>
          <cell r="B736">
            <v>358100000</v>
          </cell>
        </row>
        <row r="737">
          <cell r="A737">
            <v>860030764</v>
          </cell>
          <cell r="B737">
            <v>356300000</v>
          </cell>
        </row>
        <row r="738">
          <cell r="A738">
            <v>20296515</v>
          </cell>
          <cell r="B738">
            <v>355678825</v>
          </cell>
        </row>
        <row r="739">
          <cell r="A739">
            <v>890906295</v>
          </cell>
          <cell r="B739">
            <v>353900000</v>
          </cell>
        </row>
        <row r="740">
          <cell r="A740">
            <v>890930309</v>
          </cell>
          <cell r="B740">
            <v>353800000</v>
          </cell>
        </row>
        <row r="741">
          <cell r="A741">
            <v>32426269</v>
          </cell>
          <cell r="B741">
            <v>352600000</v>
          </cell>
        </row>
        <row r="742">
          <cell r="A742">
            <v>890806809</v>
          </cell>
          <cell r="B742">
            <v>352200000</v>
          </cell>
        </row>
        <row r="743">
          <cell r="A743">
            <v>800181165</v>
          </cell>
          <cell r="B743">
            <v>351500000</v>
          </cell>
        </row>
        <row r="744">
          <cell r="A744">
            <v>860020439</v>
          </cell>
          <cell r="B744">
            <v>350237760</v>
          </cell>
        </row>
        <row r="745">
          <cell r="A745">
            <v>890914525</v>
          </cell>
          <cell r="B745">
            <v>350000000</v>
          </cell>
        </row>
        <row r="746">
          <cell r="A746">
            <v>860021727</v>
          </cell>
          <cell r="B746">
            <v>349620425</v>
          </cell>
        </row>
        <row r="747">
          <cell r="A747">
            <v>890931907</v>
          </cell>
          <cell r="B747">
            <v>349500000</v>
          </cell>
        </row>
        <row r="748">
          <cell r="A748">
            <v>2866178</v>
          </cell>
          <cell r="B748">
            <v>347800000</v>
          </cell>
        </row>
        <row r="749">
          <cell r="A749">
            <v>20124364</v>
          </cell>
          <cell r="B749">
            <v>347649125</v>
          </cell>
        </row>
        <row r="750">
          <cell r="A750">
            <v>8230756</v>
          </cell>
          <cell r="B750">
            <v>346200000</v>
          </cell>
        </row>
        <row r="751">
          <cell r="A751">
            <v>890806006</v>
          </cell>
          <cell r="B751">
            <v>341044018.80000001</v>
          </cell>
        </row>
        <row r="752">
          <cell r="A752">
            <v>800183286</v>
          </cell>
          <cell r="B752">
            <v>339454475</v>
          </cell>
        </row>
        <row r="753">
          <cell r="A753">
            <v>890905167</v>
          </cell>
          <cell r="B753">
            <v>338700000</v>
          </cell>
        </row>
        <row r="754">
          <cell r="A754">
            <v>71786721</v>
          </cell>
          <cell r="B754">
            <v>338600000</v>
          </cell>
        </row>
        <row r="755">
          <cell r="A755">
            <v>800064041</v>
          </cell>
          <cell r="B755">
            <v>338388600</v>
          </cell>
        </row>
        <row r="756">
          <cell r="A756">
            <v>51712551</v>
          </cell>
          <cell r="B756">
            <v>335418391.19999999</v>
          </cell>
        </row>
        <row r="757">
          <cell r="A757">
            <v>79981742</v>
          </cell>
          <cell r="B757">
            <v>334565000</v>
          </cell>
        </row>
        <row r="758">
          <cell r="A758">
            <v>41404610</v>
          </cell>
          <cell r="B758">
            <v>334565000</v>
          </cell>
        </row>
        <row r="759">
          <cell r="A759">
            <v>32552240</v>
          </cell>
          <cell r="B759">
            <v>332700000</v>
          </cell>
        </row>
        <row r="760">
          <cell r="A760">
            <v>43628689</v>
          </cell>
          <cell r="B760">
            <v>332600000</v>
          </cell>
        </row>
        <row r="761">
          <cell r="A761">
            <v>78989</v>
          </cell>
          <cell r="B761">
            <v>331132400</v>
          </cell>
        </row>
        <row r="762">
          <cell r="A762">
            <v>830126106</v>
          </cell>
          <cell r="B762">
            <v>330700000</v>
          </cell>
        </row>
        <row r="763">
          <cell r="A763">
            <v>500481</v>
          </cell>
          <cell r="B763">
            <v>326500000</v>
          </cell>
        </row>
        <row r="764">
          <cell r="A764">
            <v>8276388</v>
          </cell>
          <cell r="B764">
            <v>321100000</v>
          </cell>
        </row>
        <row r="765">
          <cell r="A765">
            <v>35462407</v>
          </cell>
          <cell r="B765">
            <v>320226500</v>
          </cell>
        </row>
        <row r="766">
          <cell r="A766">
            <v>800215136</v>
          </cell>
          <cell r="B766">
            <v>319500000</v>
          </cell>
        </row>
        <row r="767">
          <cell r="A767">
            <v>830039698</v>
          </cell>
          <cell r="B767">
            <v>318815000</v>
          </cell>
        </row>
        <row r="768">
          <cell r="A768">
            <v>16660930</v>
          </cell>
          <cell r="B768">
            <v>318200000</v>
          </cell>
        </row>
        <row r="769">
          <cell r="A769">
            <v>830105110</v>
          </cell>
          <cell r="B769">
            <v>318075725</v>
          </cell>
        </row>
        <row r="770">
          <cell r="A770">
            <v>537017</v>
          </cell>
          <cell r="B770">
            <v>315200000</v>
          </cell>
        </row>
        <row r="771">
          <cell r="A771">
            <v>70109602</v>
          </cell>
          <cell r="B771">
            <v>315000000</v>
          </cell>
        </row>
        <row r="772">
          <cell r="A772">
            <v>800018183</v>
          </cell>
          <cell r="B772">
            <v>313057250</v>
          </cell>
        </row>
        <row r="773">
          <cell r="A773">
            <v>17128338</v>
          </cell>
          <cell r="B773">
            <v>312500000</v>
          </cell>
        </row>
        <row r="774">
          <cell r="A774">
            <v>51937103</v>
          </cell>
          <cell r="B774">
            <v>310600000</v>
          </cell>
        </row>
        <row r="775">
          <cell r="A775">
            <v>890914868</v>
          </cell>
          <cell r="B775">
            <v>310500000</v>
          </cell>
        </row>
        <row r="776">
          <cell r="A776">
            <v>830130751</v>
          </cell>
          <cell r="B776">
            <v>310300000</v>
          </cell>
        </row>
        <row r="777">
          <cell r="A777">
            <v>830067892</v>
          </cell>
          <cell r="B777">
            <v>310000000</v>
          </cell>
        </row>
        <row r="778">
          <cell r="A778">
            <v>70557311</v>
          </cell>
          <cell r="B778">
            <v>309100000</v>
          </cell>
        </row>
        <row r="779">
          <cell r="A779">
            <v>79282490</v>
          </cell>
          <cell r="B779">
            <v>308799948.24000001</v>
          </cell>
        </row>
        <row r="780">
          <cell r="A780">
            <v>79417300</v>
          </cell>
          <cell r="B780">
            <v>308500000</v>
          </cell>
        </row>
        <row r="781">
          <cell r="A781">
            <v>830010665</v>
          </cell>
          <cell r="B781">
            <v>308000000</v>
          </cell>
        </row>
        <row r="782">
          <cell r="A782">
            <v>800125019</v>
          </cell>
          <cell r="B782">
            <v>306458040</v>
          </cell>
        </row>
        <row r="783">
          <cell r="A783">
            <v>899999023</v>
          </cell>
          <cell r="B783">
            <v>305217260.39999998</v>
          </cell>
        </row>
        <row r="784">
          <cell r="A784">
            <v>800244309</v>
          </cell>
          <cell r="B784">
            <v>302100000</v>
          </cell>
        </row>
        <row r="785">
          <cell r="A785">
            <v>860007333</v>
          </cell>
          <cell r="B785">
            <v>300869525</v>
          </cell>
        </row>
        <row r="786">
          <cell r="A786">
            <v>890801024</v>
          </cell>
          <cell r="B786">
            <v>300000000</v>
          </cell>
        </row>
        <row r="787">
          <cell r="A787">
            <v>860026058</v>
          </cell>
          <cell r="B787">
            <v>300000000</v>
          </cell>
        </row>
        <row r="788">
          <cell r="A788">
            <v>860015542</v>
          </cell>
          <cell r="B788">
            <v>300000000</v>
          </cell>
        </row>
        <row r="789">
          <cell r="A789">
            <v>3677088</v>
          </cell>
          <cell r="B789">
            <v>300000000</v>
          </cell>
        </row>
        <row r="790">
          <cell r="A790">
            <v>830077182</v>
          </cell>
          <cell r="B790">
            <v>300000000</v>
          </cell>
        </row>
        <row r="791">
          <cell r="A791">
            <v>91204427</v>
          </cell>
          <cell r="B791">
            <v>299900000</v>
          </cell>
        </row>
        <row r="792">
          <cell r="A792">
            <v>830135498</v>
          </cell>
          <cell r="B792">
            <v>299466900</v>
          </cell>
        </row>
        <row r="793">
          <cell r="A793">
            <v>890302446</v>
          </cell>
          <cell r="B793">
            <v>299200000</v>
          </cell>
        </row>
        <row r="794">
          <cell r="A794">
            <v>890905208</v>
          </cell>
          <cell r="B794">
            <v>298400000</v>
          </cell>
        </row>
        <row r="795">
          <cell r="A795">
            <v>890924379</v>
          </cell>
          <cell r="B795">
            <v>298100000</v>
          </cell>
        </row>
        <row r="796">
          <cell r="A796">
            <v>17077192</v>
          </cell>
          <cell r="B796">
            <v>298000000</v>
          </cell>
        </row>
        <row r="797">
          <cell r="A797">
            <v>860032671</v>
          </cell>
          <cell r="B797">
            <v>296349685.19999999</v>
          </cell>
        </row>
        <row r="798">
          <cell r="A798">
            <v>860527183</v>
          </cell>
          <cell r="B798">
            <v>296200000</v>
          </cell>
        </row>
        <row r="799">
          <cell r="A799">
            <v>29097825</v>
          </cell>
          <cell r="B799">
            <v>295500000</v>
          </cell>
        </row>
        <row r="800">
          <cell r="A800">
            <v>20065967</v>
          </cell>
          <cell r="B800">
            <v>295313975</v>
          </cell>
        </row>
        <row r="801">
          <cell r="A801">
            <v>79297395</v>
          </cell>
          <cell r="B801">
            <v>295300000</v>
          </cell>
        </row>
        <row r="802">
          <cell r="A802">
            <v>2854140</v>
          </cell>
          <cell r="B802">
            <v>294465186.80000001</v>
          </cell>
        </row>
        <row r="803">
          <cell r="A803">
            <v>830077675</v>
          </cell>
          <cell r="B803">
            <v>293939250</v>
          </cell>
        </row>
        <row r="804">
          <cell r="A804">
            <v>21291766</v>
          </cell>
          <cell r="B804">
            <v>291900000</v>
          </cell>
        </row>
        <row r="805">
          <cell r="A805">
            <v>890983738</v>
          </cell>
          <cell r="B805">
            <v>291500000</v>
          </cell>
        </row>
        <row r="806">
          <cell r="A806">
            <v>17083731</v>
          </cell>
          <cell r="B806">
            <v>290000000</v>
          </cell>
        </row>
        <row r="807">
          <cell r="A807">
            <v>800155464</v>
          </cell>
          <cell r="B807">
            <v>289821746.39999998</v>
          </cell>
        </row>
        <row r="808">
          <cell r="A808">
            <v>890901787</v>
          </cell>
          <cell r="B808">
            <v>289637700</v>
          </cell>
        </row>
        <row r="809">
          <cell r="A809">
            <v>3482095</v>
          </cell>
          <cell r="B809">
            <v>288200000</v>
          </cell>
        </row>
        <row r="810">
          <cell r="A810">
            <v>811039563</v>
          </cell>
          <cell r="B810">
            <v>288100000</v>
          </cell>
        </row>
        <row r="811">
          <cell r="A811">
            <v>70557512</v>
          </cell>
          <cell r="B811">
            <v>288000000</v>
          </cell>
        </row>
        <row r="812">
          <cell r="A812">
            <v>860044945</v>
          </cell>
          <cell r="B812">
            <v>287300000</v>
          </cell>
        </row>
        <row r="813">
          <cell r="A813">
            <v>890910471</v>
          </cell>
          <cell r="B813">
            <v>287200000</v>
          </cell>
        </row>
        <row r="814">
          <cell r="A814">
            <v>830015928</v>
          </cell>
          <cell r="B814">
            <v>287157700</v>
          </cell>
        </row>
        <row r="815">
          <cell r="A815">
            <v>830078512</v>
          </cell>
          <cell r="B815">
            <v>286770000</v>
          </cell>
        </row>
        <row r="816">
          <cell r="A816">
            <v>3344575</v>
          </cell>
          <cell r="B816">
            <v>284800000</v>
          </cell>
        </row>
        <row r="817">
          <cell r="A817">
            <v>860001999</v>
          </cell>
          <cell r="B817">
            <v>284568180</v>
          </cell>
        </row>
        <row r="818">
          <cell r="A818">
            <v>817000676</v>
          </cell>
          <cell r="B818">
            <v>284000000</v>
          </cell>
        </row>
        <row r="819">
          <cell r="A819">
            <v>19074837</v>
          </cell>
          <cell r="B819">
            <v>283900000</v>
          </cell>
        </row>
        <row r="820">
          <cell r="A820">
            <v>800136835</v>
          </cell>
          <cell r="B820">
            <v>283400000</v>
          </cell>
        </row>
        <row r="821">
          <cell r="A821">
            <v>70556055</v>
          </cell>
          <cell r="B821">
            <v>282800000</v>
          </cell>
        </row>
        <row r="822">
          <cell r="A822">
            <v>21284368</v>
          </cell>
          <cell r="B822">
            <v>282300000</v>
          </cell>
        </row>
        <row r="823">
          <cell r="A823">
            <v>800130426</v>
          </cell>
          <cell r="B823">
            <v>282000000</v>
          </cell>
        </row>
        <row r="824">
          <cell r="A824">
            <v>830053487</v>
          </cell>
          <cell r="B824">
            <v>281357667.19999999</v>
          </cell>
        </row>
        <row r="825">
          <cell r="A825">
            <v>15383853</v>
          </cell>
          <cell r="B825">
            <v>280000000</v>
          </cell>
        </row>
        <row r="826">
          <cell r="A826">
            <v>51714113</v>
          </cell>
          <cell r="B826">
            <v>276400000</v>
          </cell>
        </row>
        <row r="827">
          <cell r="A827">
            <v>890931650</v>
          </cell>
          <cell r="B827">
            <v>276100000</v>
          </cell>
        </row>
        <row r="828">
          <cell r="A828">
            <v>811015602</v>
          </cell>
          <cell r="B828">
            <v>274900000</v>
          </cell>
        </row>
        <row r="829">
          <cell r="A829">
            <v>14981422</v>
          </cell>
          <cell r="B829">
            <v>274863675.39999998</v>
          </cell>
        </row>
        <row r="830">
          <cell r="A830">
            <v>860079981</v>
          </cell>
          <cell r="B830">
            <v>274026585.44</v>
          </cell>
        </row>
        <row r="831">
          <cell r="A831">
            <v>21378920</v>
          </cell>
          <cell r="B831">
            <v>273000000</v>
          </cell>
        </row>
        <row r="832">
          <cell r="A832">
            <v>8222915</v>
          </cell>
          <cell r="B832">
            <v>272300000</v>
          </cell>
        </row>
        <row r="833">
          <cell r="A833">
            <v>830014561</v>
          </cell>
          <cell r="B833">
            <v>271100000</v>
          </cell>
        </row>
        <row r="834">
          <cell r="A834">
            <v>8303451</v>
          </cell>
          <cell r="B834">
            <v>270041750</v>
          </cell>
        </row>
        <row r="835">
          <cell r="A835">
            <v>32417161</v>
          </cell>
          <cell r="B835">
            <v>269500000</v>
          </cell>
        </row>
        <row r="836">
          <cell r="A836">
            <v>811023178</v>
          </cell>
          <cell r="B836">
            <v>269000000</v>
          </cell>
        </row>
        <row r="837">
          <cell r="A837">
            <v>860028669</v>
          </cell>
          <cell r="B837">
            <v>268500000</v>
          </cell>
        </row>
        <row r="838">
          <cell r="A838">
            <v>20003098</v>
          </cell>
          <cell r="B838">
            <v>267931886.40000001</v>
          </cell>
        </row>
        <row r="839">
          <cell r="A839">
            <v>71630625</v>
          </cell>
          <cell r="B839">
            <v>266900000</v>
          </cell>
        </row>
        <row r="840">
          <cell r="A840">
            <v>41457514</v>
          </cell>
          <cell r="B840">
            <v>266700000</v>
          </cell>
        </row>
        <row r="841">
          <cell r="A841">
            <v>41369889</v>
          </cell>
          <cell r="B841">
            <v>266700000</v>
          </cell>
        </row>
        <row r="842">
          <cell r="A842">
            <v>98541661</v>
          </cell>
          <cell r="B842">
            <v>266500000</v>
          </cell>
        </row>
        <row r="843">
          <cell r="A843">
            <v>811003138</v>
          </cell>
          <cell r="B843">
            <v>265000000</v>
          </cell>
        </row>
        <row r="844">
          <cell r="A844">
            <v>42820761</v>
          </cell>
          <cell r="B844">
            <v>264500000</v>
          </cell>
        </row>
        <row r="845">
          <cell r="A845">
            <v>21320279</v>
          </cell>
          <cell r="B845">
            <v>263500000</v>
          </cell>
        </row>
        <row r="846">
          <cell r="A846">
            <v>860007356</v>
          </cell>
          <cell r="B846">
            <v>263227131.19999999</v>
          </cell>
        </row>
        <row r="847">
          <cell r="A847">
            <v>17023842</v>
          </cell>
          <cell r="B847">
            <v>262900000</v>
          </cell>
        </row>
        <row r="848">
          <cell r="A848">
            <v>9050755</v>
          </cell>
          <cell r="B848">
            <v>260000000</v>
          </cell>
        </row>
        <row r="849">
          <cell r="A849">
            <v>860059265</v>
          </cell>
          <cell r="B849">
            <v>259082669.19999999</v>
          </cell>
        </row>
        <row r="850">
          <cell r="A850">
            <v>2857115</v>
          </cell>
          <cell r="B850">
            <v>258600000</v>
          </cell>
        </row>
        <row r="851">
          <cell r="A851">
            <v>29001739</v>
          </cell>
          <cell r="B851">
            <v>258600000</v>
          </cell>
        </row>
        <row r="852">
          <cell r="A852">
            <v>3181557</v>
          </cell>
          <cell r="B852">
            <v>258300000</v>
          </cell>
        </row>
        <row r="853">
          <cell r="A853">
            <v>41637573</v>
          </cell>
          <cell r="B853">
            <v>256549159.19999999</v>
          </cell>
        </row>
        <row r="854">
          <cell r="A854">
            <v>32335383</v>
          </cell>
          <cell r="B854">
            <v>256400000</v>
          </cell>
        </row>
        <row r="855">
          <cell r="A855">
            <v>860076228</v>
          </cell>
          <cell r="B855">
            <v>255600000</v>
          </cell>
        </row>
        <row r="856">
          <cell r="A856">
            <v>860069887</v>
          </cell>
          <cell r="B856">
            <v>255122675</v>
          </cell>
        </row>
        <row r="857">
          <cell r="A857">
            <v>890982487</v>
          </cell>
          <cell r="B857">
            <v>254700000</v>
          </cell>
        </row>
        <row r="858">
          <cell r="A858">
            <v>35459518</v>
          </cell>
          <cell r="B858">
            <v>253000000</v>
          </cell>
        </row>
        <row r="859">
          <cell r="A859">
            <v>72151597</v>
          </cell>
          <cell r="B859">
            <v>252200000</v>
          </cell>
        </row>
        <row r="860">
          <cell r="A860">
            <v>52797878</v>
          </cell>
          <cell r="B860">
            <v>252013485.03999999</v>
          </cell>
        </row>
        <row r="861">
          <cell r="A861">
            <v>43724111</v>
          </cell>
          <cell r="B861">
            <v>250600000</v>
          </cell>
        </row>
        <row r="862">
          <cell r="A862">
            <v>76182</v>
          </cell>
          <cell r="B862">
            <v>250000000</v>
          </cell>
        </row>
        <row r="863">
          <cell r="A863">
            <v>13223300</v>
          </cell>
          <cell r="B863">
            <v>250000000</v>
          </cell>
        </row>
        <row r="864">
          <cell r="A864">
            <v>70358</v>
          </cell>
          <cell r="B864">
            <v>249000000</v>
          </cell>
        </row>
        <row r="865">
          <cell r="A865">
            <v>800127344</v>
          </cell>
          <cell r="B865">
            <v>248600000</v>
          </cell>
        </row>
        <row r="866">
          <cell r="A866">
            <v>39402889</v>
          </cell>
          <cell r="B866">
            <v>247900000</v>
          </cell>
        </row>
        <row r="867">
          <cell r="A867">
            <v>6052257</v>
          </cell>
          <cell r="B867">
            <v>247500000</v>
          </cell>
        </row>
        <row r="868">
          <cell r="A868">
            <v>830067919</v>
          </cell>
          <cell r="B868">
            <v>247000000</v>
          </cell>
        </row>
        <row r="869">
          <cell r="A869">
            <v>43032247</v>
          </cell>
          <cell r="B869">
            <v>247000000</v>
          </cell>
        </row>
        <row r="870">
          <cell r="A870">
            <v>891500759</v>
          </cell>
          <cell r="B870">
            <v>245200000</v>
          </cell>
        </row>
        <row r="871">
          <cell r="A871">
            <v>79682718</v>
          </cell>
          <cell r="B871">
            <v>245100000</v>
          </cell>
        </row>
        <row r="872">
          <cell r="A872">
            <v>14985959</v>
          </cell>
          <cell r="B872">
            <v>245000000</v>
          </cell>
        </row>
        <row r="873">
          <cell r="A873">
            <v>522087</v>
          </cell>
          <cell r="B873">
            <v>240900000</v>
          </cell>
        </row>
        <row r="874">
          <cell r="A874">
            <v>79248946</v>
          </cell>
          <cell r="B874">
            <v>240700000</v>
          </cell>
        </row>
        <row r="875">
          <cell r="A875">
            <v>17005369</v>
          </cell>
          <cell r="B875">
            <v>240000000</v>
          </cell>
        </row>
        <row r="876">
          <cell r="A876">
            <v>20333344</v>
          </cell>
          <cell r="B876">
            <v>240000000</v>
          </cell>
        </row>
        <row r="877">
          <cell r="A877">
            <v>19078595</v>
          </cell>
          <cell r="B877">
            <v>239400000</v>
          </cell>
        </row>
        <row r="878">
          <cell r="A878">
            <v>17148004</v>
          </cell>
          <cell r="B878">
            <v>239300000</v>
          </cell>
        </row>
        <row r="879">
          <cell r="A879">
            <v>79941243</v>
          </cell>
          <cell r="B879">
            <v>239100000</v>
          </cell>
        </row>
        <row r="880">
          <cell r="A880">
            <v>811007954</v>
          </cell>
          <cell r="B880">
            <v>238900000</v>
          </cell>
        </row>
        <row r="881">
          <cell r="A881">
            <v>800124023</v>
          </cell>
          <cell r="B881">
            <v>238600000</v>
          </cell>
        </row>
        <row r="882">
          <cell r="A882">
            <v>17005368</v>
          </cell>
          <cell r="B882">
            <v>238300000</v>
          </cell>
        </row>
        <row r="883">
          <cell r="A883">
            <v>17039697</v>
          </cell>
          <cell r="B883">
            <v>237432014.80000001</v>
          </cell>
        </row>
        <row r="884">
          <cell r="A884">
            <v>890110964</v>
          </cell>
          <cell r="B884">
            <v>237400000</v>
          </cell>
        </row>
        <row r="885">
          <cell r="A885">
            <v>41480091</v>
          </cell>
          <cell r="B885">
            <v>237140150</v>
          </cell>
        </row>
        <row r="886">
          <cell r="A886">
            <v>8219307</v>
          </cell>
          <cell r="B886">
            <v>236100000</v>
          </cell>
        </row>
        <row r="887">
          <cell r="A887">
            <v>19247388</v>
          </cell>
          <cell r="B887">
            <v>236100000</v>
          </cell>
        </row>
        <row r="888">
          <cell r="A888">
            <v>39555828</v>
          </cell>
          <cell r="B888">
            <v>235500000</v>
          </cell>
        </row>
        <row r="889">
          <cell r="A889">
            <v>21068611</v>
          </cell>
          <cell r="B889">
            <v>235400000</v>
          </cell>
        </row>
        <row r="890">
          <cell r="A890">
            <v>41362867</v>
          </cell>
          <cell r="B890">
            <v>235138286</v>
          </cell>
        </row>
        <row r="891">
          <cell r="A891">
            <v>8245389</v>
          </cell>
          <cell r="B891">
            <v>234300000</v>
          </cell>
        </row>
        <row r="892">
          <cell r="A892">
            <v>830129260</v>
          </cell>
          <cell r="B892">
            <v>233845580</v>
          </cell>
        </row>
        <row r="893">
          <cell r="A893">
            <v>3397237</v>
          </cell>
          <cell r="B893">
            <v>233100000</v>
          </cell>
        </row>
        <row r="894">
          <cell r="A894">
            <v>8231245</v>
          </cell>
          <cell r="B894">
            <v>233000000</v>
          </cell>
        </row>
        <row r="895">
          <cell r="A895">
            <v>860049957</v>
          </cell>
          <cell r="B895">
            <v>232700000</v>
          </cell>
        </row>
        <row r="896">
          <cell r="A896">
            <v>830049297</v>
          </cell>
          <cell r="B896">
            <v>232300000</v>
          </cell>
        </row>
        <row r="897">
          <cell r="A897">
            <v>860050262</v>
          </cell>
          <cell r="B897">
            <v>232000000</v>
          </cell>
        </row>
        <row r="898">
          <cell r="A898">
            <v>94500652</v>
          </cell>
          <cell r="B898">
            <v>232000000</v>
          </cell>
        </row>
        <row r="899">
          <cell r="A899">
            <v>79555658</v>
          </cell>
          <cell r="B899">
            <v>231010989.19999999</v>
          </cell>
        </row>
        <row r="900">
          <cell r="A900">
            <v>28532044</v>
          </cell>
          <cell r="B900">
            <v>230057000</v>
          </cell>
        </row>
        <row r="901">
          <cell r="A901">
            <v>15349587</v>
          </cell>
          <cell r="B901">
            <v>229300000</v>
          </cell>
        </row>
        <row r="902">
          <cell r="A902">
            <v>51741205</v>
          </cell>
          <cell r="B902">
            <v>229000000</v>
          </cell>
        </row>
        <row r="903">
          <cell r="A903">
            <v>890101272</v>
          </cell>
          <cell r="B903">
            <v>228200000</v>
          </cell>
        </row>
        <row r="904">
          <cell r="A904">
            <v>860028388</v>
          </cell>
          <cell r="B904">
            <v>227000000</v>
          </cell>
        </row>
        <row r="905">
          <cell r="A905">
            <v>51633698</v>
          </cell>
          <cell r="B905">
            <v>226543150</v>
          </cell>
        </row>
        <row r="906">
          <cell r="A906">
            <v>800256176</v>
          </cell>
          <cell r="B906">
            <v>226300000</v>
          </cell>
        </row>
        <row r="907">
          <cell r="A907">
            <v>860009985</v>
          </cell>
          <cell r="B907">
            <v>226195220</v>
          </cell>
        </row>
        <row r="908">
          <cell r="A908">
            <v>830097109</v>
          </cell>
          <cell r="B908">
            <v>226195220</v>
          </cell>
        </row>
        <row r="909">
          <cell r="A909">
            <v>41437616</v>
          </cell>
          <cell r="B909">
            <v>225900000</v>
          </cell>
        </row>
        <row r="910">
          <cell r="A910">
            <v>19205231</v>
          </cell>
          <cell r="B910">
            <v>225800000</v>
          </cell>
        </row>
        <row r="911">
          <cell r="A911">
            <v>38998818</v>
          </cell>
          <cell r="B911">
            <v>225400000</v>
          </cell>
        </row>
        <row r="912">
          <cell r="A912">
            <v>71597524</v>
          </cell>
          <cell r="B912">
            <v>224900000</v>
          </cell>
        </row>
        <row r="913">
          <cell r="A913">
            <v>830143476</v>
          </cell>
          <cell r="B913">
            <v>224735896</v>
          </cell>
        </row>
        <row r="914">
          <cell r="A914">
            <v>860060440</v>
          </cell>
          <cell r="B914">
            <v>224000000</v>
          </cell>
        </row>
        <row r="915">
          <cell r="A915">
            <v>890924970</v>
          </cell>
          <cell r="B915">
            <v>223700000</v>
          </cell>
        </row>
        <row r="916">
          <cell r="A916">
            <v>8289534</v>
          </cell>
          <cell r="B916">
            <v>223100000</v>
          </cell>
        </row>
        <row r="917">
          <cell r="A917">
            <v>17100096</v>
          </cell>
          <cell r="B917">
            <v>222985332.19999999</v>
          </cell>
        </row>
        <row r="918">
          <cell r="A918">
            <v>41623089</v>
          </cell>
          <cell r="B918">
            <v>222906901.59999999</v>
          </cell>
        </row>
        <row r="919">
          <cell r="A919">
            <v>24255593</v>
          </cell>
          <cell r="B919">
            <v>222900000</v>
          </cell>
        </row>
        <row r="920">
          <cell r="A920">
            <v>41350815</v>
          </cell>
          <cell r="B920">
            <v>222800000</v>
          </cell>
        </row>
        <row r="921">
          <cell r="A921">
            <v>85122438789</v>
          </cell>
          <cell r="B921">
            <v>221700000</v>
          </cell>
        </row>
        <row r="922">
          <cell r="A922">
            <v>20060084</v>
          </cell>
          <cell r="B922">
            <v>221700000</v>
          </cell>
        </row>
        <row r="923">
          <cell r="A923">
            <v>38256374</v>
          </cell>
          <cell r="B923">
            <v>221600000</v>
          </cell>
        </row>
        <row r="924">
          <cell r="A924">
            <v>8259500</v>
          </cell>
          <cell r="B924">
            <v>220900000</v>
          </cell>
        </row>
        <row r="925">
          <cell r="A925">
            <v>42895016</v>
          </cell>
          <cell r="B925">
            <v>220400000</v>
          </cell>
        </row>
        <row r="926">
          <cell r="A926">
            <v>890905843</v>
          </cell>
          <cell r="B926">
            <v>220300000</v>
          </cell>
        </row>
        <row r="927">
          <cell r="A927">
            <v>31958999</v>
          </cell>
          <cell r="B927">
            <v>220100000</v>
          </cell>
        </row>
        <row r="928">
          <cell r="A928">
            <v>860510203</v>
          </cell>
          <cell r="B928">
            <v>220000000</v>
          </cell>
        </row>
        <row r="929">
          <cell r="A929">
            <v>32519259</v>
          </cell>
          <cell r="B929">
            <v>219800000</v>
          </cell>
        </row>
        <row r="930">
          <cell r="A930">
            <v>51714834</v>
          </cell>
          <cell r="B930">
            <v>219288087.19999999</v>
          </cell>
        </row>
        <row r="931">
          <cell r="A931">
            <v>71378827</v>
          </cell>
          <cell r="B931">
            <v>219100000</v>
          </cell>
        </row>
        <row r="932">
          <cell r="A932">
            <v>2890187</v>
          </cell>
          <cell r="B932">
            <v>219000000</v>
          </cell>
        </row>
        <row r="933">
          <cell r="A933">
            <v>830109546</v>
          </cell>
          <cell r="B933">
            <v>219000000</v>
          </cell>
        </row>
        <row r="934">
          <cell r="A934">
            <v>29001754</v>
          </cell>
          <cell r="B934">
            <v>219000000</v>
          </cell>
        </row>
        <row r="935">
          <cell r="A935">
            <v>2944706</v>
          </cell>
          <cell r="B935">
            <v>218600000</v>
          </cell>
        </row>
        <row r="936">
          <cell r="A936">
            <v>31832444</v>
          </cell>
          <cell r="B936">
            <v>218600000</v>
          </cell>
        </row>
        <row r="937">
          <cell r="A937">
            <v>250974</v>
          </cell>
          <cell r="B937">
            <v>218200000</v>
          </cell>
        </row>
        <row r="938">
          <cell r="A938">
            <v>16620144</v>
          </cell>
          <cell r="B938">
            <v>217900000</v>
          </cell>
        </row>
        <row r="939">
          <cell r="A939">
            <v>8273964</v>
          </cell>
          <cell r="B939">
            <v>217700000</v>
          </cell>
        </row>
        <row r="940">
          <cell r="A940">
            <v>25251387</v>
          </cell>
          <cell r="B940">
            <v>217400000</v>
          </cell>
        </row>
        <row r="941">
          <cell r="A941">
            <v>43066611</v>
          </cell>
          <cell r="B941">
            <v>217100000</v>
          </cell>
        </row>
        <row r="942">
          <cell r="A942">
            <v>23854659</v>
          </cell>
          <cell r="B942">
            <v>216555558.80000001</v>
          </cell>
        </row>
        <row r="943">
          <cell r="A943">
            <v>20138139</v>
          </cell>
          <cell r="B943">
            <v>216400000</v>
          </cell>
        </row>
        <row r="944">
          <cell r="A944">
            <v>52439030</v>
          </cell>
          <cell r="B944">
            <v>215688087.19999999</v>
          </cell>
        </row>
        <row r="945">
          <cell r="A945">
            <v>51843005</v>
          </cell>
          <cell r="B945">
            <v>215688087.19999999</v>
          </cell>
        </row>
        <row r="946">
          <cell r="A946">
            <v>51672192</v>
          </cell>
          <cell r="B946">
            <v>215688087.19999999</v>
          </cell>
        </row>
        <row r="947">
          <cell r="A947">
            <v>20173278</v>
          </cell>
          <cell r="B947">
            <v>215688087.19999999</v>
          </cell>
        </row>
        <row r="948">
          <cell r="A948">
            <v>580878</v>
          </cell>
          <cell r="B948">
            <v>215200000</v>
          </cell>
        </row>
        <row r="949">
          <cell r="A949">
            <v>20005974</v>
          </cell>
          <cell r="B949">
            <v>215000000</v>
          </cell>
        </row>
        <row r="950">
          <cell r="A950">
            <v>8306766</v>
          </cell>
          <cell r="B950">
            <v>214700000</v>
          </cell>
        </row>
        <row r="951">
          <cell r="A951">
            <v>7527906</v>
          </cell>
          <cell r="B951">
            <v>214600000</v>
          </cell>
        </row>
        <row r="952">
          <cell r="A952">
            <v>813004709</v>
          </cell>
          <cell r="B952">
            <v>213700000</v>
          </cell>
        </row>
        <row r="953">
          <cell r="A953">
            <v>79146518</v>
          </cell>
          <cell r="B953">
            <v>213200000</v>
          </cell>
        </row>
        <row r="954">
          <cell r="A954">
            <v>890911850</v>
          </cell>
          <cell r="B954">
            <v>212500000</v>
          </cell>
        </row>
        <row r="955">
          <cell r="A955">
            <v>800219876</v>
          </cell>
          <cell r="B955">
            <v>212200000</v>
          </cell>
        </row>
        <row r="956">
          <cell r="A956">
            <v>42882196</v>
          </cell>
          <cell r="B956">
            <v>211800000</v>
          </cell>
        </row>
        <row r="957">
          <cell r="A957">
            <v>19095782</v>
          </cell>
          <cell r="B957">
            <v>211700000</v>
          </cell>
        </row>
        <row r="958">
          <cell r="A958">
            <v>8255383</v>
          </cell>
          <cell r="B958">
            <v>211300000</v>
          </cell>
        </row>
        <row r="959">
          <cell r="A959">
            <v>42871076</v>
          </cell>
          <cell r="B959">
            <v>210400000</v>
          </cell>
        </row>
        <row r="960">
          <cell r="A960">
            <v>21328146</v>
          </cell>
          <cell r="B960">
            <v>210240050</v>
          </cell>
        </row>
        <row r="961">
          <cell r="A961">
            <v>800115556</v>
          </cell>
          <cell r="B961">
            <v>209500000</v>
          </cell>
        </row>
        <row r="962">
          <cell r="A962">
            <v>70056630</v>
          </cell>
          <cell r="B962">
            <v>209500000</v>
          </cell>
        </row>
        <row r="963">
          <cell r="A963">
            <v>860516066</v>
          </cell>
          <cell r="B963">
            <v>208200000</v>
          </cell>
        </row>
        <row r="964">
          <cell r="A964">
            <v>21700747</v>
          </cell>
          <cell r="B964">
            <v>208100000</v>
          </cell>
        </row>
        <row r="965">
          <cell r="A965">
            <v>70559971</v>
          </cell>
          <cell r="B965">
            <v>207800000</v>
          </cell>
        </row>
        <row r="966">
          <cell r="A966">
            <v>53557</v>
          </cell>
          <cell r="B966">
            <v>207488973.59999999</v>
          </cell>
        </row>
        <row r="967">
          <cell r="A967">
            <v>3353173</v>
          </cell>
          <cell r="B967">
            <v>207100000</v>
          </cell>
        </row>
        <row r="968">
          <cell r="A968">
            <v>830013956</v>
          </cell>
          <cell r="B968">
            <v>206952350</v>
          </cell>
        </row>
        <row r="969">
          <cell r="A969">
            <v>70546976</v>
          </cell>
          <cell r="B969">
            <v>206800000</v>
          </cell>
        </row>
        <row r="970">
          <cell r="A970">
            <v>41471698</v>
          </cell>
          <cell r="B970">
            <v>206700000</v>
          </cell>
        </row>
        <row r="971">
          <cell r="A971">
            <v>41363983</v>
          </cell>
          <cell r="B971">
            <v>206233530.80000001</v>
          </cell>
        </row>
        <row r="972">
          <cell r="A972">
            <v>17119592</v>
          </cell>
          <cell r="B972">
            <v>205500000</v>
          </cell>
        </row>
        <row r="973">
          <cell r="A973">
            <v>14996297</v>
          </cell>
          <cell r="B973">
            <v>205100000</v>
          </cell>
        </row>
        <row r="974">
          <cell r="A974">
            <v>800067840</v>
          </cell>
          <cell r="B974">
            <v>205000000</v>
          </cell>
        </row>
        <row r="975">
          <cell r="A975">
            <v>21280247</v>
          </cell>
          <cell r="B975">
            <v>204700000</v>
          </cell>
        </row>
        <row r="976">
          <cell r="A976">
            <v>19710</v>
          </cell>
          <cell r="B976">
            <v>204638170</v>
          </cell>
        </row>
        <row r="977">
          <cell r="A977">
            <v>32342277</v>
          </cell>
          <cell r="B977">
            <v>204600000</v>
          </cell>
        </row>
        <row r="978">
          <cell r="A978">
            <v>860052343</v>
          </cell>
          <cell r="B978">
            <v>203800000</v>
          </cell>
        </row>
        <row r="979">
          <cell r="A979">
            <v>8353413</v>
          </cell>
          <cell r="B979">
            <v>202400000</v>
          </cell>
        </row>
        <row r="980">
          <cell r="A980">
            <v>75064956</v>
          </cell>
          <cell r="B980">
            <v>202100000</v>
          </cell>
        </row>
        <row r="981">
          <cell r="A981">
            <v>89080365692</v>
          </cell>
          <cell r="B981">
            <v>202000000</v>
          </cell>
        </row>
        <row r="982">
          <cell r="A982">
            <v>87032758639</v>
          </cell>
          <cell r="B982">
            <v>202000000</v>
          </cell>
        </row>
        <row r="983">
          <cell r="A983">
            <v>436357</v>
          </cell>
          <cell r="B983">
            <v>200800000</v>
          </cell>
        </row>
        <row r="984">
          <cell r="A984">
            <v>31252585</v>
          </cell>
          <cell r="B984">
            <v>200717362.5</v>
          </cell>
        </row>
        <row r="985">
          <cell r="A985">
            <v>87060660267</v>
          </cell>
          <cell r="B985">
            <v>200000000</v>
          </cell>
        </row>
        <row r="986">
          <cell r="A986">
            <v>860007638</v>
          </cell>
          <cell r="B986">
            <v>200000000</v>
          </cell>
        </row>
        <row r="987">
          <cell r="A987">
            <v>800112176</v>
          </cell>
          <cell r="B987">
            <v>200000000</v>
          </cell>
        </row>
        <row r="988">
          <cell r="A988">
            <v>800034267</v>
          </cell>
          <cell r="B988">
            <v>200000000</v>
          </cell>
        </row>
        <row r="989">
          <cell r="A989">
            <v>98570249</v>
          </cell>
          <cell r="B989">
            <v>200000000</v>
          </cell>
        </row>
        <row r="990">
          <cell r="A990">
            <v>78733583</v>
          </cell>
          <cell r="B990">
            <v>200000000</v>
          </cell>
        </row>
        <row r="991">
          <cell r="A991">
            <v>70073062</v>
          </cell>
          <cell r="B991">
            <v>200000000</v>
          </cell>
        </row>
        <row r="992">
          <cell r="A992">
            <v>32451415</v>
          </cell>
          <cell r="B992">
            <v>200000000</v>
          </cell>
        </row>
        <row r="993">
          <cell r="A993">
            <v>32240622</v>
          </cell>
          <cell r="B993">
            <v>200000000</v>
          </cell>
        </row>
        <row r="994">
          <cell r="A994">
            <v>20604509</v>
          </cell>
          <cell r="B994">
            <v>200000000</v>
          </cell>
        </row>
        <row r="995">
          <cell r="A995">
            <v>890900122</v>
          </cell>
          <cell r="B995">
            <v>199300000</v>
          </cell>
        </row>
        <row r="996">
          <cell r="A996">
            <v>80419926</v>
          </cell>
          <cell r="B996">
            <v>199300000</v>
          </cell>
        </row>
        <row r="997">
          <cell r="A997">
            <v>85070361278</v>
          </cell>
          <cell r="B997">
            <v>199000000</v>
          </cell>
        </row>
        <row r="998">
          <cell r="A998">
            <v>10530735</v>
          </cell>
          <cell r="B998">
            <v>198800000</v>
          </cell>
        </row>
        <row r="999">
          <cell r="A999">
            <v>52417361</v>
          </cell>
          <cell r="B999">
            <v>198700000</v>
          </cell>
        </row>
        <row r="1000">
          <cell r="A1000">
            <v>52258956</v>
          </cell>
          <cell r="B1000">
            <v>198700000</v>
          </cell>
        </row>
        <row r="1001">
          <cell r="A1001">
            <v>41528923</v>
          </cell>
          <cell r="B1001">
            <v>198700000</v>
          </cell>
        </row>
        <row r="1002">
          <cell r="A1002">
            <v>14437222</v>
          </cell>
          <cell r="B1002">
            <v>198700000</v>
          </cell>
        </row>
        <row r="1003">
          <cell r="A1003">
            <v>19247760</v>
          </cell>
          <cell r="B1003">
            <v>197012400</v>
          </cell>
        </row>
        <row r="1004">
          <cell r="A1004">
            <v>8279941</v>
          </cell>
          <cell r="B1004">
            <v>196600000</v>
          </cell>
        </row>
        <row r="1005">
          <cell r="A1005">
            <v>43627947</v>
          </cell>
          <cell r="B1005">
            <v>196600000</v>
          </cell>
        </row>
        <row r="1006">
          <cell r="A1006">
            <v>14220485</v>
          </cell>
          <cell r="B1006">
            <v>195800000</v>
          </cell>
        </row>
        <row r="1007">
          <cell r="A1007">
            <v>890480131</v>
          </cell>
          <cell r="B1007">
            <v>195293857.19999999</v>
          </cell>
        </row>
        <row r="1008">
          <cell r="A1008">
            <v>79435976</v>
          </cell>
          <cell r="B1008">
            <v>195214638.40000001</v>
          </cell>
        </row>
        <row r="1009">
          <cell r="A1009">
            <v>890930522</v>
          </cell>
          <cell r="B1009">
            <v>195000000</v>
          </cell>
        </row>
        <row r="1010">
          <cell r="A1010">
            <v>860002578</v>
          </cell>
          <cell r="B1010">
            <v>195000000</v>
          </cell>
        </row>
        <row r="1011">
          <cell r="A1011">
            <v>811035895</v>
          </cell>
          <cell r="B1011">
            <v>195000000</v>
          </cell>
        </row>
        <row r="1012">
          <cell r="A1012">
            <v>860007668</v>
          </cell>
          <cell r="B1012">
            <v>194600000</v>
          </cell>
        </row>
        <row r="1013">
          <cell r="A1013">
            <v>30296510</v>
          </cell>
          <cell r="B1013">
            <v>194400000</v>
          </cell>
        </row>
        <row r="1014">
          <cell r="A1014">
            <v>43058145</v>
          </cell>
          <cell r="B1014">
            <v>193900000</v>
          </cell>
        </row>
        <row r="1015">
          <cell r="A1015">
            <v>25143956</v>
          </cell>
          <cell r="B1015">
            <v>193608515.08000001</v>
          </cell>
        </row>
        <row r="1016">
          <cell r="A1016">
            <v>41650459</v>
          </cell>
          <cell r="B1016">
            <v>193569750</v>
          </cell>
        </row>
        <row r="1017">
          <cell r="A1017">
            <v>19092431</v>
          </cell>
          <cell r="B1017">
            <v>193400000</v>
          </cell>
        </row>
        <row r="1018">
          <cell r="A1018">
            <v>890902366</v>
          </cell>
          <cell r="B1018">
            <v>193400000</v>
          </cell>
        </row>
        <row r="1019">
          <cell r="A1019">
            <v>8276774</v>
          </cell>
          <cell r="B1019">
            <v>193091800</v>
          </cell>
        </row>
        <row r="1020">
          <cell r="A1020">
            <v>70554935</v>
          </cell>
          <cell r="B1020">
            <v>192192970.80000001</v>
          </cell>
        </row>
        <row r="1021">
          <cell r="A1021">
            <v>42883529</v>
          </cell>
          <cell r="B1021">
            <v>191700000</v>
          </cell>
        </row>
        <row r="1022">
          <cell r="A1022">
            <v>42896507</v>
          </cell>
          <cell r="B1022">
            <v>191600000</v>
          </cell>
        </row>
        <row r="1023">
          <cell r="A1023">
            <v>32402030</v>
          </cell>
          <cell r="B1023">
            <v>191500000</v>
          </cell>
        </row>
        <row r="1024">
          <cell r="A1024">
            <v>20126055</v>
          </cell>
          <cell r="B1024">
            <v>191400000</v>
          </cell>
        </row>
        <row r="1025">
          <cell r="A1025">
            <v>35468511</v>
          </cell>
          <cell r="B1025">
            <v>191230275</v>
          </cell>
        </row>
        <row r="1026">
          <cell r="A1026">
            <v>70056223</v>
          </cell>
          <cell r="B1026">
            <v>191100000</v>
          </cell>
        </row>
        <row r="1027">
          <cell r="A1027">
            <v>28536035</v>
          </cell>
          <cell r="B1027">
            <v>190700000</v>
          </cell>
        </row>
        <row r="1028">
          <cell r="A1028">
            <v>438334</v>
          </cell>
          <cell r="B1028">
            <v>190000000</v>
          </cell>
        </row>
        <row r="1029">
          <cell r="A1029">
            <v>24440482</v>
          </cell>
          <cell r="B1029">
            <v>190000000</v>
          </cell>
        </row>
        <row r="1030">
          <cell r="A1030">
            <v>17087532</v>
          </cell>
          <cell r="B1030">
            <v>189600000</v>
          </cell>
        </row>
        <row r="1031">
          <cell r="A1031">
            <v>8350556</v>
          </cell>
          <cell r="B1031">
            <v>189100000</v>
          </cell>
        </row>
        <row r="1032">
          <cell r="A1032">
            <v>86061457285</v>
          </cell>
          <cell r="B1032">
            <v>188790250</v>
          </cell>
        </row>
        <row r="1033">
          <cell r="A1033">
            <v>32456221</v>
          </cell>
          <cell r="B1033">
            <v>188500000</v>
          </cell>
        </row>
        <row r="1034">
          <cell r="A1034">
            <v>98542449</v>
          </cell>
          <cell r="B1034">
            <v>187900000</v>
          </cell>
        </row>
        <row r="1035">
          <cell r="A1035">
            <v>43253947</v>
          </cell>
          <cell r="B1035">
            <v>187500000</v>
          </cell>
        </row>
        <row r="1036">
          <cell r="A1036">
            <v>70092901</v>
          </cell>
          <cell r="B1036">
            <v>187200000</v>
          </cell>
        </row>
        <row r="1037">
          <cell r="A1037">
            <v>39714278</v>
          </cell>
          <cell r="B1037">
            <v>187200000</v>
          </cell>
        </row>
        <row r="1038">
          <cell r="A1038">
            <v>2902559</v>
          </cell>
          <cell r="B1038">
            <v>186500000</v>
          </cell>
        </row>
        <row r="1039">
          <cell r="A1039">
            <v>21368536</v>
          </cell>
          <cell r="B1039">
            <v>186300000</v>
          </cell>
        </row>
        <row r="1040">
          <cell r="A1040">
            <v>20299483</v>
          </cell>
          <cell r="B1040">
            <v>186000000</v>
          </cell>
        </row>
        <row r="1041">
          <cell r="A1041">
            <v>32423614</v>
          </cell>
          <cell r="B1041">
            <v>184966650</v>
          </cell>
        </row>
        <row r="1042">
          <cell r="A1042">
            <v>5563516</v>
          </cell>
          <cell r="B1042">
            <v>184062820</v>
          </cell>
        </row>
        <row r="1043">
          <cell r="A1043">
            <v>19162174</v>
          </cell>
          <cell r="B1043">
            <v>183800000</v>
          </cell>
        </row>
        <row r="1044">
          <cell r="A1044">
            <v>88060354850</v>
          </cell>
          <cell r="B1044">
            <v>183400000</v>
          </cell>
        </row>
        <row r="1045">
          <cell r="A1045">
            <v>34612419</v>
          </cell>
          <cell r="B1045">
            <v>182700000</v>
          </cell>
        </row>
        <row r="1046">
          <cell r="A1046">
            <v>29045286</v>
          </cell>
          <cell r="B1046">
            <v>182700000</v>
          </cell>
        </row>
        <row r="1047">
          <cell r="A1047">
            <v>70118222</v>
          </cell>
          <cell r="B1047">
            <v>181400000</v>
          </cell>
        </row>
        <row r="1048">
          <cell r="A1048">
            <v>800072974</v>
          </cell>
          <cell r="B1048">
            <v>181248040.80000001</v>
          </cell>
        </row>
        <row r="1049">
          <cell r="A1049">
            <v>5542346</v>
          </cell>
          <cell r="B1049">
            <v>181200000</v>
          </cell>
        </row>
        <row r="1050">
          <cell r="A1050">
            <v>252746</v>
          </cell>
          <cell r="B1050">
            <v>181000000</v>
          </cell>
        </row>
        <row r="1051">
          <cell r="A1051">
            <v>8271134</v>
          </cell>
          <cell r="B1051">
            <v>180900000</v>
          </cell>
        </row>
        <row r="1052">
          <cell r="A1052">
            <v>860091171</v>
          </cell>
          <cell r="B1052">
            <v>180810243.60000002</v>
          </cell>
        </row>
        <row r="1053">
          <cell r="A1053">
            <v>20081079</v>
          </cell>
          <cell r="B1053">
            <v>180700000</v>
          </cell>
        </row>
        <row r="1054">
          <cell r="A1054">
            <v>17121943</v>
          </cell>
          <cell r="B1054">
            <v>180000000</v>
          </cell>
        </row>
        <row r="1055">
          <cell r="A1055">
            <v>19272183</v>
          </cell>
          <cell r="B1055">
            <v>180000000</v>
          </cell>
        </row>
        <row r="1056">
          <cell r="A1056">
            <v>817001528</v>
          </cell>
          <cell r="B1056">
            <v>180000000</v>
          </cell>
        </row>
        <row r="1057">
          <cell r="A1057">
            <v>39688727</v>
          </cell>
          <cell r="B1057">
            <v>180000000</v>
          </cell>
        </row>
        <row r="1058">
          <cell r="A1058">
            <v>21729656</v>
          </cell>
          <cell r="B1058">
            <v>180000000</v>
          </cell>
        </row>
        <row r="1059">
          <cell r="A1059">
            <v>79481876</v>
          </cell>
          <cell r="B1059">
            <v>178300000</v>
          </cell>
        </row>
        <row r="1060">
          <cell r="A1060">
            <v>830100914</v>
          </cell>
          <cell r="B1060">
            <v>177083729.59999999</v>
          </cell>
        </row>
        <row r="1061">
          <cell r="A1061">
            <v>2928957</v>
          </cell>
          <cell r="B1061">
            <v>175700000</v>
          </cell>
        </row>
        <row r="1062">
          <cell r="A1062">
            <v>860007355</v>
          </cell>
          <cell r="B1062">
            <v>175549672.80000001</v>
          </cell>
        </row>
        <row r="1063">
          <cell r="A1063">
            <v>8317465</v>
          </cell>
          <cell r="B1063">
            <v>175100000</v>
          </cell>
        </row>
        <row r="1064">
          <cell r="A1064">
            <v>20195445</v>
          </cell>
          <cell r="B1064">
            <v>174400000</v>
          </cell>
        </row>
        <row r="1065">
          <cell r="A1065">
            <v>79277802</v>
          </cell>
          <cell r="B1065">
            <v>174000000</v>
          </cell>
        </row>
        <row r="1066">
          <cell r="A1066">
            <v>28237186</v>
          </cell>
          <cell r="B1066">
            <v>173800000</v>
          </cell>
        </row>
        <row r="1067">
          <cell r="A1067">
            <v>1212240</v>
          </cell>
          <cell r="B1067">
            <v>173600000</v>
          </cell>
        </row>
        <row r="1068">
          <cell r="A1068">
            <v>41580139</v>
          </cell>
          <cell r="B1068">
            <v>173500000</v>
          </cell>
        </row>
        <row r="1069">
          <cell r="A1069">
            <v>71630895</v>
          </cell>
          <cell r="B1069">
            <v>173085000</v>
          </cell>
        </row>
        <row r="1070">
          <cell r="A1070">
            <v>8295859</v>
          </cell>
          <cell r="B1070">
            <v>173000000</v>
          </cell>
        </row>
        <row r="1071">
          <cell r="A1071">
            <v>17151187</v>
          </cell>
          <cell r="B1071">
            <v>172600000</v>
          </cell>
        </row>
        <row r="1072">
          <cell r="A1072">
            <v>21310056</v>
          </cell>
          <cell r="B1072">
            <v>172400000</v>
          </cell>
        </row>
        <row r="1073">
          <cell r="A1073">
            <v>21319355</v>
          </cell>
          <cell r="B1073">
            <v>172300000</v>
          </cell>
        </row>
        <row r="1074">
          <cell r="A1074">
            <v>830105486</v>
          </cell>
          <cell r="B1074">
            <v>172062000</v>
          </cell>
        </row>
        <row r="1075">
          <cell r="A1075">
            <v>802009152</v>
          </cell>
          <cell r="B1075">
            <v>172001735.59999999</v>
          </cell>
        </row>
        <row r="1076">
          <cell r="A1076">
            <v>32312822</v>
          </cell>
          <cell r="B1076">
            <v>171800000</v>
          </cell>
        </row>
        <row r="1077">
          <cell r="A1077">
            <v>21316686</v>
          </cell>
          <cell r="B1077">
            <v>171300000</v>
          </cell>
        </row>
        <row r="1078">
          <cell r="A1078">
            <v>21332704</v>
          </cell>
          <cell r="B1078">
            <v>171200000</v>
          </cell>
        </row>
        <row r="1079">
          <cell r="A1079">
            <v>42889510</v>
          </cell>
          <cell r="B1079">
            <v>170731824</v>
          </cell>
        </row>
        <row r="1080">
          <cell r="A1080">
            <v>860020370</v>
          </cell>
          <cell r="B1080">
            <v>170628150</v>
          </cell>
        </row>
        <row r="1081">
          <cell r="A1081">
            <v>811034826</v>
          </cell>
          <cell r="B1081">
            <v>170200000</v>
          </cell>
        </row>
        <row r="1082">
          <cell r="A1082">
            <v>41656785</v>
          </cell>
          <cell r="B1082">
            <v>169915975</v>
          </cell>
        </row>
        <row r="1083">
          <cell r="A1083">
            <v>19160205</v>
          </cell>
          <cell r="B1083">
            <v>169736600</v>
          </cell>
        </row>
        <row r="1084">
          <cell r="A1084">
            <v>70099907</v>
          </cell>
          <cell r="B1084">
            <v>169700000</v>
          </cell>
        </row>
        <row r="1085">
          <cell r="A1085">
            <v>8305594</v>
          </cell>
          <cell r="B1085">
            <v>169600000</v>
          </cell>
        </row>
        <row r="1086">
          <cell r="A1086">
            <v>587455</v>
          </cell>
          <cell r="B1086">
            <v>169000000</v>
          </cell>
        </row>
        <row r="1087">
          <cell r="A1087">
            <v>23250069</v>
          </cell>
          <cell r="B1087">
            <v>168700000</v>
          </cell>
        </row>
        <row r="1088">
          <cell r="A1088">
            <v>2026614</v>
          </cell>
          <cell r="B1088">
            <v>168500000</v>
          </cell>
        </row>
        <row r="1089">
          <cell r="A1089">
            <v>830002362</v>
          </cell>
          <cell r="B1089">
            <v>168477375</v>
          </cell>
        </row>
        <row r="1090">
          <cell r="A1090">
            <v>52692075</v>
          </cell>
          <cell r="B1090">
            <v>168238414.40000001</v>
          </cell>
        </row>
        <row r="1091">
          <cell r="A1091">
            <v>21309787</v>
          </cell>
          <cell r="B1091">
            <v>168200000</v>
          </cell>
        </row>
        <row r="1092">
          <cell r="A1092">
            <v>37826616</v>
          </cell>
          <cell r="B1092">
            <v>167900000</v>
          </cell>
        </row>
        <row r="1093">
          <cell r="A1093">
            <v>10542293</v>
          </cell>
          <cell r="B1093">
            <v>167300000</v>
          </cell>
        </row>
        <row r="1094">
          <cell r="A1094">
            <v>32468405</v>
          </cell>
          <cell r="B1094">
            <v>167200000</v>
          </cell>
        </row>
        <row r="1095">
          <cell r="A1095">
            <v>31222084</v>
          </cell>
          <cell r="B1095">
            <v>167200000</v>
          </cell>
        </row>
        <row r="1096">
          <cell r="A1096">
            <v>41322123</v>
          </cell>
          <cell r="B1096">
            <v>166964766.80000001</v>
          </cell>
        </row>
        <row r="1097">
          <cell r="A1097">
            <v>819001262</v>
          </cell>
          <cell r="B1097">
            <v>166326600</v>
          </cell>
        </row>
        <row r="1098">
          <cell r="A1098">
            <v>21362040</v>
          </cell>
          <cell r="B1098">
            <v>166200000</v>
          </cell>
        </row>
        <row r="1099">
          <cell r="A1099">
            <v>800053327</v>
          </cell>
          <cell r="B1099">
            <v>165838787.19999999</v>
          </cell>
        </row>
        <row r="1100">
          <cell r="A1100">
            <v>890980246</v>
          </cell>
          <cell r="B1100">
            <v>165800000</v>
          </cell>
        </row>
        <row r="1101">
          <cell r="A1101">
            <v>16737431</v>
          </cell>
          <cell r="B1101">
            <v>165000000</v>
          </cell>
        </row>
        <row r="1102">
          <cell r="A1102">
            <v>42875349</v>
          </cell>
          <cell r="B1102">
            <v>165000000</v>
          </cell>
        </row>
        <row r="1103">
          <cell r="A1103">
            <v>39690756</v>
          </cell>
          <cell r="B1103">
            <v>165000000</v>
          </cell>
        </row>
        <row r="1104">
          <cell r="A1104">
            <v>3369</v>
          </cell>
          <cell r="B1104">
            <v>164800000</v>
          </cell>
        </row>
        <row r="1105">
          <cell r="A1105">
            <v>21356891</v>
          </cell>
          <cell r="B1105">
            <v>164500000</v>
          </cell>
        </row>
        <row r="1106">
          <cell r="A1106">
            <v>43002353</v>
          </cell>
          <cell r="B1106">
            <v>164300000</v>
          </cell>
        </row>
        <row r="1107">
          <cell r="A1107">
            <v>860034786</v>
          </cell>
          <cell r="B1107">
            <v>164100000</v>
          </cell>
        </row>
        <row r="1108">
          <cell r="A1108">
            <v>21700732</v>
          </cell>
          <cell r="B1108">
            <v>164100000</v>
          </cell>
        </row>
        <row r="1109">
          <cell r="A1109">
            <v>2421622</v>
          </cell>
          <cell r="B1109">
            <v>163900000</v>
          </cell>
        </row>
        <row r="1110">
          <cell r="A1110">
            <v>29083704</v>
          </cell>
          <cell r="B1110">
            <v>163900000</v>
          </cell>
        </row>
        <row r="1111">
          <cell r="A1111">
            <v>31299044</v>
          </cell>
          <cell r="B1111">
            <v>163817362.5</v>
          </cell>
        </row>
        <row r="1112">
          <cell r="A1112">
            <v>21335955</v>
          </cell>
          <cell r="B1112">
            <v>163400000</v>
          </cell>
        </row>
        <row r="1113">
          <cell r="A1113">
            <v>20018449</v>
          </cell>
          <cell r="B1113">
            <v>163300000</v>
          </cell>
        </row>
        <row r="1114">
          <cell r="A1114">
            <v>43742435</v>
          </cell>
          <cell r="B1114">
            <v>162900000</v>
          </cell>
        </row>
        <row r="1115">
          <cell r="A1115">
            <v>2863979</v>
          </cell>
          <cell r="B1115">
            <v>162801234.40000001</v>
          </cell>
        </row>
        <row r="1116">
          <cell r="A1116">
            <v>860034228</v>
          </cell>
          <cell r="B1116">
            <v>162500000</v>
          </cell>
        </row>
        <row r="1117">
          <cell r="A1117">
            <v>72127365</v>
          </cell>
          <cell r="B1117">
            <v>162100000</v>
          </cell>
        </row>
        <row r="1118">
          <cell r="A1118">
            <v>21363713</v>
          </cell>
          <cell r="B1118">
            <v>161700000</v>
          </cell>
        </row>
        <row r="1119">
          <cell r="A1119">
            <v>21311338</v>
          </cell>
          <cell r="B1119">
            <v>161700000</v>
          </cell>
        </row>
        <row r="1120">
          <cell r="A1120">
            <v>41748820</v>
          </cell>
          <cell r="B1120">
            <v>161400000</v>
          </cell>
        </row>
        <row r="1121">
          <cell r="A1121">
            <v>14363</v>
          </cell>
          <cell r="B1121">
            <v>161000000</v>
          </cell>
        </row>
        <row r="1122">
          <cell r="A1122">
            <v>21298998</v>
          </cell>
          <cell r="B1122">
            <v>160100000</v>
          </cell>
        </row>
        <row r="1123">
          <cell r="A1123">
            <v>830105116</v>
          </cell>
          <cell r="B1123">
            <v>160000000</v>
          </cell>
        </row>
        <row r="1124">
          <cell r="A1124">
            <v>79146578</v>
          </cell>
          <cell r="B1124">
            <v>159800000</v>
          </cell>
        </row>
        <row r="1125">
          <cell r="A1125">
            <v>860059543</v>
          </cell>
          <cell r="B1125">
            <v>159700000</v>
          </cell>
        </row>
        <row r="1126">
          <cell r="A1126">
            <v>20953929</v>
          </cell>
          <cell r="B1126">
            <v>159700000</v>
          </cell>
        </row>
        <row r="1127">
          <cell r="A1127">
            <v>80062310</v>
          </cell>
          <cell r="B1127">
            <v>159400000</v>
          </cell>
        </row>
        <row r="1128">
          <cell r="A1128">
            <v>41565365</v>
          </cell>
          <cell r="B1128">
            <v>159400000</v>
          </cell>
        </row>
        <row r="1129">
          <cell r="A1129">
            <v>70124681</v>
          </cell>
          <cell r="B1129">
            <v>159300000</v>
          </cell>
        </row>
        <row r="1130">
          <cell r="A1130">
            <v>31231455</v>
          </cell>
          <cell r="B1130">
            <v>159200000</v>
          </cell>
        </row>
        <row r="1131">
          <cell r="A1131">
            <v>860507699</v>
          </cell>
          <cell r="B1131">
            <v>158900000</v>
          </cell>
        </row>
        <row r="1132">
          <cell r="A1132">
            <v>891303099</v>
          </cell>
          <cell r="B1132">
            <v>158500000</v>
          </cell>
        </row>
        <row r="1133">
          <cell r="A1133">
            <v>79399606</v>
          </cell>
          <cell r="B1133">
            <v>158000000</v>
          </cell>
        </row>
        <row r="1134">
          <cell r="A1134">
            <v>19091657</v>
          </cell>
          <cell r="B1134">
            <v>157689050</v>
          </cell>
        </row>
        <row r="1135">
          <cell r="A1135">
            <v>70099718</v>
          </cell>
          <cell r="B1135">
            <v>157500000</v>
          </cell>
        </row>
        <row r="1136">
          <cell r="A1136">
            <v>29001759</v>
          </cell>
          <cell r="B1136">
            <v>157500000</v>
          </cell>
        </row>
        <row r="1137">
          <cell r="A1137">
            <v>17155535</v>
          </cell>
          <cell r="B1137">
            <v>157300000</v>
          </cell>
        </row>
        <row r="1138">
          <cell r="A1138">
            <v>43061663</v>
          </cell>
          <cell r="B1138">
            <v>157200000</v>
          </cell>
        </row>
        <row r="1139">
          <cell r="A1139">
            <v>20240467</v>
          </cell>
          <cell r="B1139">
            <v>157200000</v>
          </cell>
        </row>
        <row r="1140">
          <cell r="A1140">
            <v>21368914</v>
          </cell>
          <cell r="B1140">
            <v>156409252.80000001</v>
          </cell>
        </row>
        <row r="1141">
          <cell r="A1141">
            <v>80499</v>
          </cell>
          <cell r="B1141">
            <v>155855803.19999999</v>
          </cell>
        </row>
        <row r="1142">
          <cell r="A1142">
            <v>890937233</v>
          </cell>
          <cell r="B1142">
            <v>155800000</v>
          </cell>
        </row>
        <row r="1143">
          <cell r="A1143">
            <v>8219535</v>
          </cell>
          <cell r="B1143">
            <v>155700000</v>
          </cell>
        </row>
        <row r="1144">
          <cell r="A1144">
            <v>51615781</v>
          </cell>
          <cell r="B1144">
            <v>155333750</v>
          </cell>
        </row>
        <row r="1145">
          <cell r="A1145">
            <v>3294767</v>
          </cell>
          <cell r="B1145">
            <v>155100000</v>
          </cell>
        </row>
        <row r="1146">
          <cell r="A1146">
            <v>16637140</v>
          </cell>
          <cell r="B1146">
            <v>155000000</v>
          </cell>
        </row>
        <row r="1147">
          <cell r="A1147">
            <v>830103757</v>
          </cell>
          <cell r="B1147">
            <v>154500000</v>
          </cell>
        </row>
        <row r="1148">
          <cell r="A1148">
            <v>860030610</v>
          </cell>
          <cell r="B1148">
            <v>154100000</v>
          </cell>
        </row>
        <row r="1149">
          <cell r="A1149">
            <v>890106156</v>
          </cell>
          <cell r="B1149">
            <v>153500000</v>
          </cell>
        </row>
        <row r="1150">
          <cell r="A1150">
            <v>80136213</v>
          </cell>
          <cell r="B1150">
            <v>153421950</v>
          </cell>
        </row>
        <row r="1151">
          <cell r="A1151">
            <v>2026585</v>
          </cell>
          <cell r="B1151">
            <v>153200000</v>
          </cell>
        </row>
        <row r="1152">
          <cell r="A1152">
            <v>145884</v>
          </cell>
          <cell r="B1152">
            <v>153000000</v>
          </cell>
        </row>
        <row r="1153">
          <cell r="A1153">
            <v>8353095</v>
          </cell>
          <cell r="B1153">
            <v>152800000</v>
          </cell>
        </row>
        <row r="1154">
          <cell r="A1154">
            <v>860008278</v>
          </cell>
          <cell r="B1154">
            <v>152600000</v>
          </cell>
        </row>
        <row r="1155">
          <cell r="A1155">
            <v>51585310</v>
          </cell>
          <cell r="B1155">
            <v>152400000</v>
          </cell>
        </row>
        <row r="1156">
          <cell r="A1156">
            <v>20258142</v>
          </cell>
          <cell r="B1156">
            <v>152110011.59999999</v>
          </cell>
        </row>
        <row r="1157">
          <cell r="A1157">
            <v>890309629</v>
          </cell>
          <cell r="B1157">
            <v>152100000</v>
          </cell>
        </row>
        <row r="1158">
          <cell r="A1158">
            <v>64563725</v>
          </cell>
          <cell r="B1158">
            <v>151988100</v>
          </cell>
        </row>
        <row r="1159">
          <cell r="A1159">
            <v>890981715</v>
          </cell>
          <cell r="B1159">
            <v>151600000</v>
          </cell>
        </row>
        <row r="1160">
          <cell r="A1160">
            <v>21262058</v>
          </cell>
          <cell r="B1160">
            <v>151600000</v>
          </cell>
        </row>
        <row r="1161">
          <cell r="A1161">
            <v>43589316</v>
          </cell>
          <cell r="B1161">
            <v>151500000</v>
          </cell>
        </row>
        <row r="1162">
          <cell r="A1162">
            <v>21369893</v>
          </cell>
          <cell r="B1162">
            <v>151500000</v>
          </cell>
        </row>
        <row r="1163">
          <cell r="A1163">
            <v>70111948</v>
          </cell>
          <cell r="B1163">
            <v>151400000</v>
          </cell>
        </row>
        <row r="1164">
          <cell r="A1164">
            <v>21842005</v>
          </cell>
          <cell r="B1164">
            <v>151000000</v>
          </cell>
        </row>
        <row r="1165">
          <cell r="A1165">
            <v>891500191</v>
          </cell>
          <cell r="B1165">
            <v>150700000</v>
          </cell>
        </row>
        <row r="1166">
          <cell r="A1166">
            <v>890101890</v>
          </cell>
          <cell r="B1166">
            <v>150300000</v>
          </cell>
        </row>
        <row r="1167">
          <cell r="A1167">
            <v>860022074</v>
          </cell>
          <cell r="B1167">
            <v>150000000</v>
          </cell>
        </row>
        <row r="1168">
          <cell r="A1168">
            <v>8218966</v>
          </cell>
          <cell r="B1168">
            <v>150000000</v>
          </cell>
        </row>
        <row r="1169">
          <cell r="A1169">
            <v>7532190</v>
          </cell>
          <cell r="B1169">
            <v>150000000</v>
          </cell>
        </row>
        <row r="1170">
          <cell r="A1170">
            <v>20167427</v>
          </cell>
          <cell r="B1170">
            <v>150000000</v>
          </cell>
        </row>
        <row r="1171">
          <cell r="A1171">
            <v>2422092</v>
          </cell>
          <cell r="B1171">
            <v>149200000</v>
          </cell>
        </row>
        <row r="1172">
          <cell r="A1172">
            <v>860073064</v>
          </cell>
          <cell r="B1172">
            <v>149200000</v>
          </cell>
        </row>
        <row r="1173">
          <cell r="A1173">
            <v>7504304</v>
          </cell>
          <cell r="B1173">
            <v>149000000</v>
          </cell>
        </row>
        <row r="1174">
          <cell r="A1174">
            <v>16646319</v>
          </cell>
          <cell r="B1174">
            <v>149000000</v>
          </cell>
        </row>
        <row r="1175">
          <cell r="A1175">
            <v>51932228</v>
          </cell>
          <cell r="B1175">
            <v>148898997.59999999</v>
          </cell>
        </row>
        <row r="1176">
          <cell r="A1176">
            <v>43976025</v>
          </cell>
          <cell r="B1176">
            <v>148600000</v>
          </cell>
        </row>
        <row r="1177">
          <cell r="A1177">
            <v>830139341</v>
          </cell>
          <cell r="B1177">
            <v>148418635.59999999</v>
          </cell>
        </row>
        <row r="1178">
          <cell r="A1178">
            <v>21297356</v>
          </cell>
          <cell r="B1178">
            <v>148100000</v>
          </cell>
        </row>
        <row r="1179">
          <cell r="A1179">
            <v>19134135</v>
          </cell>
          <cell r="B1179">
            <v>148000000</v>
          </cell>
        </row>
        <row r="1180">
          <cell r="A1180">
            <v>21366326</v>
          </cell>
          <cell r="B1180">
            <v>147500000</v>
          </cell>
        </row>
        <row r="1181">
          <cell r="A1181">
            <v>71786999</v>
          </cell>
          <cell r="B1181">
            <v>147000000</v>
          </cell>
        </row>
        <row r="1182">
          <cell r="A1182">
            <v>21301440</v>
          </cell>
          <cell r="B1182">
            <v>147000000</v>
          </cell>
        </row>
        <row r="1183">
          <cell r="A1183">
            <v>3308763</v>
          </cell>
          <cell r="B1183">
            <v>146900000</v>
          </cell>
        </row>
        <row r="1184">
          <cell r="A1184">
            <v>41410592</v>
          </cell>
          <cell r="B1184">
            <v>146400000</v>
          </cell>
        </row>
        <row r="1185">
          <cell r="A1185">
            <v>890905658</v>
          </cell>
          <cell r="B1185">
            <v>145932400</v>
          </cell>
        </row>
        <row r="1186">
          <cell r="A1186">
            <v>860012336</v>
          </cell>
          <cell r="B1186">
            <v>145932400</v>
          </cell>
        </row>
        <row r="1187">
          <cell r="A1187">
            <v>79293790</v>
          </cell>
          <cell r="B1187">
            <v>145900000</v>
          </cell>
        </row>
        <row r="1188">
          <cell r="A1188">
            <v>41890110</v>
          </cell>
          <cell r="B1188">
            <v>145700000</v>
          </cell>
        </row>
        <row r="1189">
          <cell r="A1189">
            <v>8218402</v>
          </cell>
          <cell r="B1189">
            <v>145400000</v>
          </cell>
        </row>
        <row r="1190">
          <cell r="A1190">
            <v>29020123</v>
          </cell>
          <cell r="B1190">
            <v>145000000</v>
          </cell>
        </row>
        <row r="1191">
          <cell r="A1191">
            <v>21777318</v>
          </cell>
          <cell r="B1191">
            <v>145000000</v>
          </cell>
        </row>
        <row r="1192">
          <cell r="A1192">
            <v>32457482</v>
          </cell>
          <cell r="B1192">
            <v>144700000</v>
          </cell>
        </row>
        <row r="1193">
          <cell r="A1193">
            <v>19186759</v>
          </cell>
          <cell r="B1193">
            <v>144000000</v>
          </cell>
        </row>
        <row r="1194">
          <cell r="A1194">
            <v>21283161</v>
          </cell>
          <cell r="B1194">
            <v>143800000</v>
          </cell>
        </row>
        <row r="1195">
          <cell r="A1195">
            <v>19449744</v>
          </cell>
          <cell r="B1195">
            <v>143385000</v>
          </cell>
        </row>
        <row r="1196">
          <cell r="A1196">
            <v>20168932</v>
          </cell>
          <cell r="B1196">
            <v>143336475</v>
          </cell>
        </row>
        <row r="1197">
          <cell r="A1197">
            <v>800109273</v>
          </cell>
          <cell r="B1197">
            <v>143305616.80000001</v>
          </cell>
        </row>
        <row r="1198">
          <cell r="A1198">
            <v>503169</v>
          </cell>
          <cell r="B1198">
            <v>143100000</v>
          </cell>
        </row>
        <row r="1199">
          <cell r="A1199">
            <v>3336724</v>
          </cell>
          <cell r="B1199">
            <v>143000000</v>
          </cell>
        </row>
        <row r="1200">
          <cell r="A1200">
            <v>20320423</v>
          </cell>
          <cell r="B1200">
            <v>143000000</v>
          </cell>
        </row>
        <row r="1201">
          <cell r="A1201">
            <v>800220721</v>
          </cell>
          <cell r="B1201">
            <v>142200000</v>
          </cell>
        </row>
        <row r="1202">
          <cell r="A1202">
            <v>890901075</v>
          </cell>
          <cell r="B1202">
            <v>142000000</v>
          </cell>
        </row>
        <row r="1203">
          <cell r="A1203">
            <v>79153890</v>
          </cell>
          <cell r="B1203">
            <v>141700000</v>
          </cell>
        </row>
        <row r="1204">
          <cell r="A1204">
            <v>21282675</v>
          </cell>
          <cell r="B1204">
            <v>141700000</v>
          </cell>
        </row>
        <row r="1205">
          <cell r="A1205">
            <v>20013728</v>
          </cell>
          <cell r="B1205">
            <v>141500000</v>
          </cell>
        </row>
        <row r="1206">
          <cell r="A1206">
            <v>20338250</v>
          </cell>
          <cell r="B1206">
            <v>141473200</v>
          </cell>
        </row>
        <row r="1207">
          <cell r="A1207">
            <v>860032186</v>
          </cell>
          <cell r="B1207">
            <v>141300000</v>
          </cell>
        </row>
        <row r="1208">
          <cell r="A1208">
            <v>31853417</v>
          </cell>
          <cell r="B1208">
            <v>141200000</v>
          </cell>
        </row>
        <row r="1209">
          <cell r="A1209">
            <v>79340564</v>
          </cell>
          <cell r="B1209">
            <v>140995250</v>
          </cell>
        </row>
        <row r="1210">
          <cell r="A1210">
            <v>70078658</v>
          </cell>
          <cell r="B1210">
            <v>140900000</v>
          </cell>
        </row>
        <row r="1211">
          <cell r="A1211">
            <v>19108447</v>
          </cell>
          <cell r="B1211">
            <v>140900000</v>
          </cell>
        </row>
        <row r="1212">
          <cell r="A1212">
            <v>860074636</v>
          </cell>
          <cell r="B1212">
            <v>140800000</v>
          </cell>
        </row>
        <row r="1213">
          <cell r="A1213">
            <v>21283317</v>
          </cell>
          <cell r="B1213">
            <v>140700000</v>
          </cell>
        </row>
        <row r="1214">
          <cell r="A1214">
            <v>890936374</v>
          </cell>
          <cell r="B1214">
            <v>140400000</v>
          </cell>
        </row>
        <row r="1215">
          <cell r="A1215">
            <v>79144191</v>
          </cell>
          <cell r="B1215">
            <v>140200000</v>
          </cell>
        </row>
        <row r="1216">
          <cell r="A1216">
            <v>43731555</v>
          </cell>
          <cell r="B1216">
            <v>140200000</v>
          </cell>
        </row>
        <row r="1217">
          <cell r="A1217">
            <v>860027990</v>
          </cell>
          <cell r="B1217">
            <v>140100000</v>
          </cell>
        </row>
        <row r="1218">
          <cell r="A1218">
            <v>21293882</v>
          </cell>
          <cell r="B1218">
            <v>140100000</v>
          </cell>
        </row>
        <row r="1219">
          <cell r="A1219">
            <v>19494310</v>
          </cell>
          <cell r="B1219">
            <v>140000000</v>
          </cell>
        </row>
        <row r="1220">
          <cell r="A1220">
            <v>20007419</v>
          </cell>
          <cell r="B1220">
            <v>140000000</v>
          </cell>
        </row>
        <row r="1221">
          <cell r="A1221">
            <v>86054625</v>
          </cell>
          <cell r="B1221">
            <v>139800000</v>
          </cell>
        </row>
        <row r="1222">
          <cell r="A1222">
            <v>40401488</v>
          </cell>
          <cell r="B1222">
            <v>139800000</v>
          </cell>
        </row>
        <row r="1223">
          <cell r="A1223">
            <v>70555299</v>
          </cell>
          <cell r="B1223">
            <v>139500000</v>
          </cell>
        </row>
        <row r="1224">
          <cell r="A1224">
            <v>19109712</v>
          </cell>
          <cell r="B1224">
            <v>139400000</v>
          </cell>
        </row>
        <row r="1225">
          <cell r="A1225">
            <v>508896</v>
          </cell>
          <cell r="B1225">
            <v>139400000</v>
          </cell>
        </row>
        <row r="1226">
          <cell r="A1226">
            <v>2934605</v>
          </cell>
          <cell r="B1226">
            <v>139365442</v>
          </cell>
        </row>
        <row r="1227">
          <cell r="A1227">
            <v>860015809</v>
          </cell>
          <cell r="B1227">
            <v>139300000</v>
          </cell>
        </row>
        <row r="1228">
          <cell r="A1228">
            <v>31233959</v>
          </cell>
          <cell r="B1228">
            <v>139000000</v>
          </cell>
        </row>
        <row r="1229">
          <cell r="A1229">
            <v>98565130</v>
          </cell>
          <cell r="B1229">
            <v>138900000</v>
          </cell>
        </row>
        <row r="1230">
          <cell r="A1230">
            <v>2931079</v>
          </cell>
          <cell r="B1230">
            <v>138600000</v>
          </cell>
        </row>
        <row r="1231">
          <cell r="A1231">
            <v>43630355</v>
          </cell>
          <cell r="B1231">
            <v>138400000</v>
          </cell>
        </row>
        <row r="1232">
          <cell r="A1232">
            <v>890312199</v>
          </cell>
          <cell r="B1232">
            <v>138300000</v>
          </cell>
        </row>
        <row r="1233">
          <cell r="A1233">
            <v>37823273</v>
          </cell>
          <cell r="B1233">
            <v>138200000</v>
          </cell>
        </row>
        <row r="1234">
          <cell r="A1234">
            <v>8251503</v>
          </cell>
          <cell r="B1234">
            <v>138000000</v>
          </cell>
        </row>
        <row r="1235">
          <cell r="A1235">
            <v>87052153776</v>
          </cell>
          <cell r="B1235">
            <v>137800000</v>
          </cell>
        </row>
        <row r="1236">
          <cell r="A1236">
            <v>6071246</v>
          </cell>
          <cell r="B1236">
            <v>137800000</v>
          </cell>
        </row>
        <row r="1237">
          <cell r="A1237">
            <v>70876288</v>
          </cell>
          <cell r="B1237">
            <v>137300000</v>
          </cell>
        </row>
        <row r="1238">
          <cell r="A1238">
            <v>800093078</v>
          </cell>
          <cell r="B1238">
            <v>137171650</v>
          </cell>
        </row>
        <row r="1239">
          <cell r="A1239">
            <v>51598001</v>
          </cell>
          <cell r="B1239">
            <v>136900000</v>
          </cell>
        </row>
        <row r="1240">
          <cell r="A1240">
            <v>20063594</v>
          </cell>
          <cell r="B1240">
            <v>136800000</v>
          </cell>
        </row>
        <row r="1241">
          <cell r="A1241">
            <v>32550199</v>
          </cell>
          <cell r="B1241">
            <v>136700000</v>
          </cell>
        </row>
        <row r="1242">
          <cell r="A1242">
            <v>890903436</v>
          </cell>
          <cell r="B1242">
            <v>136600000</v>
          </cell>
        </row>
        <row r="1243">
          <cell r="A1243">
            <v>8243983</v>
          </cell>
          <cell r="B1243">
            <v>136600000</v>
          </cell>
        </row>
        <row r="1244">
          <cell r="A1244">
            <v>41311782</v>
          </cell>
          <cell r="B1244">
            <v>136600000</v>
          </cell>
        </row>
        <row r="1245">
          <cell r="A1245">
            <v>3474943</v>
          </cell>
          <cell r="B1245">
            <v>136500000</v>
          </cell>
        </row>
        <row r="1246">
          <cell r="A1246">
            <v>800090381</v>
          </cell>
          <cell r="B1246">
            <v>136400000</v>
          </cell>
        </row>
        <row r="1247">
          <cell r="A1247">
            <v>32431162</v>
          </cell>
          <cell r="B1247">
            <v>136200000</v>
          </cell>
        </row>
        <row r="1248">
          <cell r="A1248">
            <v>860050466</v>
          </cell>
          <cell r="B1248">
            <v>136000000</v>
          </cell>
        </row>
        <row r="1249">
          <cell r="A1249">
            <v>17028151</v>
          </cell>
          <cell r="B1249">
            <v>135500000</v>
          </cell>
        </row>
        <row r="1250">
          <cell r="A1250">
            <v>20246809</v>
          </cell>
          <cell r="B1250">
            <v>135400000</v>
          </cell>
        </row>
        <row r="1251">
          <cell r="A1251">
            <v>31992953</v>
          </cell>
          <cell r="B1251">
            <v>135100000</v>
          </cell>
        </row>
        <row r="1252">
          <cell r="A1252">
            <v>860016640</v>
          </cell>
          <cell r="B1252">
            <v>135000000</v>
          </cell>
        </row>
        <row r="1253">
          <cell r="A1253">
            <v>42893608</v>
          </cell>
          <cell r="B1253">
            <v>135000000</v>
          </cell>
        </row>
        <row r="1254">
          <cell r="A1254">
            <v>17080873</v>
          </cell>
          <cell r="B1254">
            <v>135000000</v>
          </cell>
        </row>
        <row r="1255">
          <cell r="A1255">
            <v>2912994</v>
          </cell>
          <cell r="B1255">
            <v>134600000</v>
          </cell>
        </row>
        <row r="1256">
          <cell r="A1256">
            <v>3328676</v>
          </cell>
          <cell r="B1256">
            <v>134600000</v>
          </cell>
        </row>
        <row r="1257">
          <cell r="A1257">
            <v>830068502</v>
          </cell>
          <cell r="B1257">
            <v>134200000</v>
          </cell>
        </row>
        <row r="1258">
          <cell r="A1258">
            <v>1123</v>
          </cell>
          <cell r="B1258">
            <v>134000000</v>
          </cell>
        </row>
        <row r="1259">
          <cell r="A1259">
            <v>890900168</v>
          </cell>
          <cell r="B1259">
            <v>133900000</v>
          </cell>
        </row>
        <row r="1260">
          <cell r="A1260">
            <v>21331759</v>
          </cell>
          <cell r="B1260">
            <v>133800000</v>
          </cell>
        </row>
        <row r="1261">
          <cell r="A1261">
            <v>32433088</v>
          </cell>
          <cell r="B1261">
            <v>133600000</v>
          </cell>
        </row>
        <row r="1262">
          <cell r="A1262">
            <v>20005373</v>
          </cell>
          <cell r="B1262">
            <v>133000000</v>
          </cell>
        </row>
        <row r="1263">
          <cell r="A1263">
            <v>800056153</v>
          </cell>
          <cell r="B1263">
            <v>132900000</v>
          </cell>
        </row>
        <row r="1264">
          <cell r="A1264">
            <v>21360377</v>
          </cell>
          <cell r="B1264">
            <v>132900000</v>
          </cell>
        </row>
        <row r="1265">
          <cell r="A1265">
            <v>21375987</v>
          </cell>
          <cell r="B1265">
            <v>132800000</v>
          </cell>
        </row>
        <row r="1266">
          <cell r="A1266">
            <v>860014480</v>
          </cell>
          <cell r="B1266">
            <v>132631125</v>
          </cell>
        </row>
        <row r="1267">
          <cell r="A1267">
            <v>41607458</v>
          </cell>
          <cell r="B1267">
            <v>132600000</v>
          </cell>
        </row>
        <row r="1268">
          <cell r="A1268">
            <v>830045603</v>
          </cell>
          <cell r="B1268">
            <v>132400000</v>
          </cell>
        </row>
        <row r="1269">
          <cell r="A1269">
            <v>830127270</v>
          </cell>
          <cell r="B1269">
            <v>132000000</v>
          </cell>
        </row>
        <row r="1270">
          <cell r="A1270">
            <v>7500251</v>
          </cell>
          <cell r="B1270">
            <v>131400000</v>
          </cell>
        </row>
        <row r="1271">
          <cell r="A1271">
            <v>16660828</v>
          </cell>
          <cell r="B1271">
            <v>130900000</v>
          </cell>
        </row>
        <row r="1272">
          <cell r="A1272">
            <v>71611946</v>
          </cell>
          <cell r="B1272">
            <v>130500000</v>
          </cell>
        </row>
        <row r="1273">
          <cell r="A1273">
            <v>800101428</v>
          </cell>
          <cell r="B1273">
            <v>130200000</v>
          </cell>
        </row>
        <row r="1274">
          <cell r="A1274">
            <v>22108007</v>
          </cell>
          <cell r="B1274">
            <v>130200000</v>
          </cell>
        </row>
        <row r="1275">
          <cell r="A1275">
            <v>70040865</v>
          </cell>
          <cell r="B1275">
            <v>130100000</v>
          </cell>
        </row>
        <row r="1276">
          <cell r="A1276">
            <v>79141549</v>
          </cell>
          <cell r="B1276">
            <v>129600000</v>
          </cell>
        </row>
        <row r="1277">
          <cell r="A1277">
            <v>70566261</v>
          </cell>
          <cell r="B1277">
            <v>129600000</v>
          </cell>
        </row>
        <row r="1278">
          <cell r="A1278">
            <v>51781731</v>
          </cell>
          <cell r="B1278">
            <v>129500000</v>
          </cell>
        </row>
        <row r="1279">
          <cell r="A1279">
            <v>98670013</v>
          </cell>
          <cell r="B1279">
            <v>129046500</v>
          </cell>
        </row>
        <row r="1280">
          <cell r="A1280">
            <v>2774441</v>
          </cell>
          <cell r="B1280">
            <v>128900000</v>
          </cell>
        </row>
        <row r="1281">
          <cell r="A1281">
            <v>29094126</v>
          </cell>
          <cell r="B1281">
            <v>128400000</v>
          </cell>
        </row>
        <row r="1282">
          <cell r="A1282">
            <v>21364267</v>
          </cell>
          <cell r="B1282">
            <v>128300000</v>
          </cell>
        </row>
        <row r="1283">
          <cell r="A1283">
            <v>35469134</v>
          </cell>
          <cell r="B1283">
            <v>128200000</v>
          </cell>
        </row>
        <row r="1284">
          <cell r="A1284">
            <v>35461633</v>
          </cell>
          <cell r="B1284">
            <v>127700000</v>
          </cell>
        </row>
        <row r="1285">
          <cell r="A1285">
            <v>88030457247</v>
          </cell>
          <cell r="B1285">
            <v>127400000</v>
          </cell>
        </row>
        <row r="1286">
          <cell r="A1286">
            <v>2925294</v>
          </cell>
          <cell r="B1286">
            <v>127400000</v>
          </cell>
        </row>
        <row r="1287">
          <cell r="A1287">
            <v>88091850367</v>
          </cell>
          <cell r="B1287">
            <v>127300000</v>
          </cell>
        </row>
        <row r="1288">
          <cell r="A1288">
            <v>86091551081</v>
          </cell>
          <cell r="B1288">
            <v>126889860</v>
          </cell>
        </row>
        <row r="1289">
          <cell r="A1289">
            <v>71318180</v>
          </cell>
          <cell r="B1289">
            <v>126800000</v>
          </cell>
        </row>
        <row r="1290">
          <cell r="A1290">
            <v>52701437</v>
          </cell>
          <cell r="B1290">
            <v>126800000</v>
          </cell>
        </row>
        <row r="1291">
          <cell r="A1291">
            <v>21671584</v>
          </cell>
          <cell r="B1291">
            <v>126600000</v>
          </cell>
        </row>
        <row r="1292">
          <cell r="A1292">
            <v>811045777</v>
          </cell>
          <cell r="B1292">
            <v>126400000</v>
          </cell>
        </row>
        <row r="1293">
          <cell r="A1293">
            <v>51890582</v>
          </cell>
          <cell r="B1293">
            <v>126400000</v>
          </cell>
        </row>
        <row r="1294">
          <cell r="A1294">
            <v>21298432</v>
          </cell>
          <cell r="B1294">
            <v>126100000</v>
          </cell>
        </row>
        <row r="1295">
          <cell r="A1295">
            <v>830102034</v>
          </cell>
          <cell r="B1295">
            <v>126085593.59999999</v>
          </cell>
        </row>
        <row r="1296">
          <cell r="A1296">
            <v>79337103</v>
          </cell>
          <cell r="B1296">
            <v>126000000</v>
          </cell>
        </row>
        <row r="1297">
          <cell r="A1297">
            <v>39789194</v>
          </cell>
          <cell r="B1297">
            <v>125900000</v>
          </cell>
        </row>
        <row r="1298">
          <cell r="A1298">
            <v>830124966</v>
          </cell>
          <cell r="B1298">
            <v>125647796.40000001</v>
          </cell>
        </row>
        <row r="1299">
          <cell r="A1299">
            <v>80504125</v>
          </cell>
          <cell r="B1299">
            <v>125600000</v>
          </cell>
        </row>
        <row r="1300">
          <cell r="A1300">
            <v>21270925</v>
          </cell>
          <cell r="B1300">
            <v>125600000</v>
          </cell>
        </row>
        <row r="1301">
          <cell r="A1301">
            <v>41367360</v>
          </cell>
          <cell r="B1301">
            <v>125300000</v>
          </cell>
        </row>
        <row r="1302">
          <cell r="A1302">
            <v>15347043</v>
          </cell>
          <cell r="B1302">
            <v>125000000</v>
          </cell>
        </row>
        <row r="1303">
          <cell r="A1303">
            <v>8251657</v>
          </cell>
          <cell r="B1303">
            <v>124700000</v>
          </cell>
        </row>
        <row r="1304">
          <cell r="A1304">
            <v>20246660</v>
          </cell>
          <cell r="B1304">
            <v>124700000</v>
          </cell>
        </row>
        <row r="1305">
          <cell r="A1305">
            <v>860026527</v>
          </cell>
          <cell r="B1305">
            <v>124505975</v>
          </cell>
        </row>
        <row r="1306">
          <cell r="A1306">
            <v>19282477</v>
          </cell>
          <cell r="B1306">
            <v>124500000</v>
          </cell>
        </row>
        <row r="1307">
          <cell r="A1307">
            <v>46383794</v>
          </cell>
          <cell r="B1307">
            <v>124500000</v>
          </cell>
        </row>
        <row r="1308">
          <cell r="A1308">
            <v>43070458</v>
          </cell>
          <cell r="B1308">
            <v>124400000</v>
          </cell>
        </row>
        <row r="1309">
          <cell r="A1309">
            <v>80260828</v>
          </cell>
          <cell r="B1309">
            <v>124337913.2</v>
          </cell>
        </row>
        <row r="1310">
          <cell r="A1310">
            <v>20151136</v>
          </cell>
          <cell r="B1310">
            <v>124300000</v>
          </cell>
        </row>
        <row r="1311">
          <cell r="A1311">
            <v>69849</v>
          </cell>
          <cell r="B1311">
            <v>124000000</v>
          </cell>
        </row>
        <row r="1312">
          <cell r="A1312">
            <v>39791881</v>
          </cell>
          <cell r="B1312">
            <v>124000000</v>
          </cell>
        </row>
        <row r="1313">
          <cell r="A1313">
            <v>830137480</v>
          </cell>
          <cell r="B1313">
            <v>123923776</v>
          </cell>
        </row>
        <row r="1314">
          <cell r="A1314">
            <v>96012317201</v>
          </cell>
          <cell r="B1314">
            <v>123900000</v>
          </cell>
        </row>
        <row r="1315">
          <cell r="A1315">
            <v>86091362998</v>
          </cell>
          <cell r="B1315">
            <v>123100000</v>
          </cell>
        </row>
        <row r="1316">
          <cell r="A1316">
            <v>20187407</v>
          </cell>
          <cell r="B1316">
            <v>123021013.2</v>
          </cell>
        </row>
        <row r="1317">
          <cell r="A1317">
            <v>79602511</v>
          </cell>
          <cell r="B1317">
            <v>123000000</v>
          </cell>
        </row>
        <row r="1318">
          <cell r="A1318">
            <v>32075817</v>
          </cell>
          <cell r="B1318">
            <v>122700000</v>
          </cell>
        </row>
        <row r="1319">
          <cell r="A1319">
            <v>2773558</v>
          </cell>
          <cell r="B1319">
            <v>122600000</v>
          </cell>
        </row>
        <row r="1320">
          <cell r="A1320">
            <v>830132713</v>
          </cell>
          <cell r="B1320">
            <v>122100000</v>
          </cell>
        </row>
        <row r="1321">
          <cell r="A1321">
            <v>891101350</v>
          </cell>
          <cell r="B1321">
            <v>122000000</v>
          </cell>
        </row>
        <row r="1322">
          <cell r="A1322">
            <v>79982093</v>
          </cell>
          <cell r="B1322">
            <v>122000000</v>
          </cell>
        </row>
        <row r="1323">
          <cell r="A1323">
            <v>860015737</v>
          </cell>
          <cell r="B1323">
            <v>121700000</v>
          </cell>
        </row>
        <row r="1324">
          <cell r="A1324">
            <v>800052991</v>
          </cell>
          <cell r="B1324">
            <v>121700000</v>
          </cell>
        </row>
        <row r="1325">
          <cell r="A1325">
            <v>31132666</v>
          </cell>
          <cell r="B1325">
            <v>121700000</v>
          </cell>
        </row>
        <row r="1326">
          <cell r="A1326">
            <v>21277510</v>
          </cell>
          <cell r="B1326">
            <v>121600000</v>
          </cell>
        </row>
        <row r="1327">
          <cell r="A1327">
            <v>3320421</v>
          </cell>
          <cell r="B1327">
            <v>121000000</v>
          </cell>
        </row>
        <row r="1328">
          <cell r="A1328">
            <v>38960942</v>
          </cell>
          <cell r="B1328">
            <v>121000000</v>
          </cell>
        </row>
        <row r="1329">
          <cell r="A1329">
            <v>4241</v>
          </cell>
          <cell r="B1329">
            <v>120900000</v>
          </cell>
        </row>
        <row r="1330">
          <cell r="A1330">
            <v>830128190</v>
          </cell>
          <cell r="B1330">
            <v>120600000</v>
          </cell>
        </row>
        <row r="1331">
          <cell r="A1331">
            <v>94572</v>
          </cell>
          <cell r="B1331">
            <v>120500000</v>
          </cell>
        </row>
        <row r="1332">
          <cell r="A1332">
            <v>51590454</v>
          </cell>
          <cell r="B1332">
            <v>120200000</v>
          </cell>
        </row>
        <row r="1333">
          <cell r="A1333">
            <v>890301415</v>
          </cell>
          <cell r="B1333">
            <v>120000000</v>
          </cell>
        </row>
        <row r="1334">
          <cell r="A1334">
            <v>17087023</v>
          </cell>
          <cell r="B1334">
            <v>120000000</v>
          </cell>
        </row>
        <row r="1335">
          <cell r="A1335">
            <v>21285515</v>
          </cell>
          <cell r="B1335">
            <v>120000000</v>
          </cell>
        </row>
        <row r="1336">
          <cell r="A1336">
            <v>860008414</v>
          </cell>
          <cell r="B1336">
            <v>119900000</v>
          </cell>
        </row>
        <row r="1337">
          <cell r="A1337">
            <v>19479479</v>
          </cell>
          <cell r="B1337">
            <v>119800000</v>
          </cell>
        </row>
        <row r="1338">
          <cell r="A1338">
            <v>800143789</v>
          </cell>
          <cell r="B1338">
            <v>119600000</v>
          </cell>
        </row>
        <row r="1339">
          <cell r="A1339">
            <v>14439052</v>
          </cell>
          <cell r="B1339">
            <v>119500000</v>
          </cell>
        </row>
        <row r="1340">
          <cell r="A1340">
            <v>860010594</v>
          </cell>
          <cell r="B1340">
            <v>119487500</v>
          </cell>
        </row>
        <row r="1341">
          <cell r="A1341">
            <v>79486486</v>
          </cell>
          <cell r="B1341">
            <v>119487500</v>
          </cell>
        </row>
        <row r="1342">
          <cell r="A1342">
            <v>20287755</v>
          </cell>
          <cell r="B1342">
            <v>119487500</v>
          </cell>
        </row>
        <row r="1343">
          <cell r="A1343">
            <v>79302367</v>
          </cell>
          <cell r="B1343">
            <v>119487500</v>
          </cell>
        </row>
        <row r="1344">
          <cell r="A1344">
            <v>21065696</v>
          </cell>
          <cell r="B1344">
            <v>119300000</v>
          </cell>
        </row>
        <row r="1345">
          <cell r="A1345">
            <v>20193573</v>
          </cell>
          <cell r="B1345">
            <v>119200000</v>
          </cell>
        </row>
        <row r="1346">
          <cell r="A1346">
            <v>830094425</v>
          </cell>
          <cell r="B1346">
            <v>119193741.2</v>
          </cell>
        </row>
        <row r="1347">
          <cell r="A1347">
            <v>890106280</v>
          </cell>
          <cell r="B1347">
            <v>119100000</v>
          </cell>
        </row>
        <row r="1348">
          <cell r="A1348">
            <v>2636374</v>
          </cell>
          <cell r="B1348">
            <v>119100000</v>
          </cell>
        </row>
        <row r="1349">
          <cell r="A1349">
            <v>860006658</v>
          </cell>
          <cell r="B1349">
            <v>118900000</v>
          </cell>
        </row>
        <row r="1350">
          <cell r="A1350">
            <v>8048</v>
          </cell>
          <cell r="B1350">
            <v>118700000</v>
          </cell>
        </row>
        <row r="1351">
          <cell r="A1351">
            <v>51592541</v>
          </cell>
          <cell r="B1351">
            <v>118600000</v>
          </cell>
        </row>
        <row r="1352">
          <cell r="A1352">
            <v>20051342</v>
          </cell>
          <cell r="B1352">
            <v>118600000</v>
          </cell>
        </row>
        <row r="1353">
          <cell r="A1353">
            <v>800052951</v>
          </cell>
          <cell r="B1353">
            <v>118531600</v>
          </cell>
        </row>
        <row r="1354">
          <cell r="A1354">
            <v>43626222</v>
          </cell>
          <cell r="B1354">
            <v>118300000</v>
          </cell>
        </row>
        <row r="1355">
          <cell r="A1355">
            <v>21270758</v>
          </cell>
          <cell r="B1355">
            <v>118200000</v>
          </cell>
        </row>
        <row r="1356">
          <cell r="A1356">
            <v>860009195</v>
          </cell>
          <cell r="B1356">
            <v>118000000</v>
          </cell>
        </row>
        <row r="1357">
          <cell r="A1357">
            <v>24267765</v>
          </cell>
          <cell r="B1357">
            <v>118000000</v>
          </cell>
        </row>
        <row r="1358">
          <cell r="A1358">
            <v>3307030</v>
          </cell>
          <cell r="B1358">
            <v>117900000</v>
          </cell>
        </row>
        <row r="1359">
          <cell r="A1359">
            <v>8262459</v>
          </cell>
          <cell r="B1359">
            <v>117600000</v>
          </cell>
        </row>
        <row r="1360">
          <cell r="A1360">
            <v>21371612</v>
          </cell>
          <cell r="B1360">
            <v>117200000</v>
          </cell>
        </row>
        <row r="1361">
          <cell r="A1361">
            <v>3343127</v>
          </cell>
          <cell r="B1361">
            <v>117100000</v>
          </cell>
        </row>
        <row r="1362">
          <cell r="A1362">
            <v>805030663</v>
          </cell>
          <cell r="B1362">
            <v>117097750</v>
          </cell>
        </row>
        <row r="1363">
          <cell r="A1363">
            <v>20051631</v>
          </cell>
          <cell r="B1363">
            <v>117097750</v>
          </cell>
        </row>
        <row r="1364">
          <cell r="A1364">
            <v>15253482</v>
          </cell>
          <cell r="B1364">
            <v>117000000</v>
          </cell>
        </row>
        <row r="1365">
          <cell r="A1365">
            <v>21345600</v>
          </cell>
          <cell r="B1365">
            <v>116600000</v>
          </cell>
        </row>
        <row r="1366">
          <cell r="A1366">
            <v>21306948</v>
          </cell>
          <cell r="B1366">
            <v>116500000</v>
          </cell>
        </row>
        <row r="1367">
          <cell r="A1367">
            <v>890901684</v>
          </cell>
          <cell r="B1367">
            <v>116400000</v>
          </cell>
        </row>
        <row r="1368">
          <cell r="A1368">
            <v>20011739</v>
          </cell>
          <cell r="B1368">
            <v>116400000</v>
          </cell>
        </row>
        <row r="1369">
          <cell r="A1369">
            <v>17112725</v>
          </cell>
          <cell r="B1369">
            <v>115900000</v>
          </cell>
        </row>
        <row r="1370">
          <cell r="A1370">
            <v>98671612</v>
          </cell>
          <cell r="B1370">
            <v>115500000</v>
          </cell>
        </row>
        <row r="1371">
          <cell r="A1371">
            <v>3325616</v>
          </cell>
          <cell r="B1371">
            <v>115300000</v>
          </cell>
        </row>
        <row r="1372">
          <cell r="A1372">
            <v>31243471</v>
          </cell>
          <cell r="B1372">
            <v>115200000</v>
          </cell>
        </row>
        <row r="1373">
          <cell r="A1373">
            <v>66818766</v>
          </cell>
          <cell r="B1373">
            <v>115100000</v>
          </cell>
        </row>
        <row r="1374">
          <cell r="A1374">
            <v>37813426</v>
          </cell>
          <cell r="B1374">
            <v>115100000</v>
          </cell>
        </row>
        <row r="1375">
          <cell r="A1375">
            <v>890905006</v>
          </cell>
          <cell r="B1375">
            <v>115000000</v>
          </cell>
        </row>
        <row r="1376">
          <cell r="A1376">
            <v>21323289</v>
          </cell>
          <cell r="B1376">
            <v>114900000</v>
          </cell>
        </row>
        <row r="1377">
          <cell r="A1377">
            <v>2863755</v>
          </cell>
          <cell r="B1377">
            <v>114600000</v>
          </cell>
        </row>
        <row r="1378">
          <cell r="A1378">
            <v>52985494</v>
          </cell>
          <cell r="B1378">
            <v>114500000</v>
          </cell>
        </row>
        <row r="1379">
          <cell r="A1379">
            <v>42820311</v>
          </cell>
          <cell r="B1379">
            <v>114500000</v>
          </cell>
        </row>
        <row r="1380">
          <cell r="A1380">
            <v>33677913</v>
          </cell>
          <cell r="B1380">
            <v>114500000</v>
          </cell>
        </row>
        <row r="1381">
          <cell r="A1381">
            <v>21802684</v>
          </cell>
          <cell r="B1381">
            <v>114500000</v>
          </cell>
        </row>
        <row r="1382">
          <cell r="A1382">
            <v>6073480</v>
          </cell>
          <cell r="B1382">
            <v>114326025.2</v>
          </cell>
        </row>
        <row r="1383">
          <cell r="A1383">
            <v>41456317</v>
          </cell>
          <cell r="B1383">
            <v>114300000</v>
          </cell>
        </row>
        <row r="1384">
          <cell r="A1384">
            <v>16639714</v>
          </cell>
          <cell r="B1384">
            <v>114100000</v>
          </cell>
        </row>
        <row r="1385">
          <cell r="A1385">
            <v>19229408</v>
          </cell>
          <cell r="B1385">
            <v>114000000</v>
          </cell>
        </row>
        <row r="1386">
          <cell r="A1386">
            <v>79156637</v>
          </cell>
          <cell r="B1386">
            <v>114000000</v>
          </cell>
        </row>
        <row r="1387">
          <cell r="A1387">
            <v>811018549</v>
          </cell>
          <cell r="B1387">
            <v>113900000</v>
          </cell>
        </row>
        <row r="1388">
          <cell r="A1388">
            <v>24253759</v>
          </cell>
          <cell r="B1388">
            <v>113800000</v>
          </cell>
        </row>
        <row r="1389">
          <cell r="A1389">
            <v>70049239</v>
          </cell>
          <cell r="B1389">
            <v>113700000</v>
          </cell>
        </row>
        <row r="1390">
          <cell r="A1390">
            <v>87071662991</v>
          </cell>
          <cell r="B1390">
            <v>113600000</v>
          </cell>
        </row>
        <row r="1391">
          <cell r="A1391">
            <v>7498174</v>
          </cell>
          <cell r="B1391">
            <v>113513125</v>
          </cell>
        </row>
        <row r="1392">
          <cell r="A1392">
            <v>70035406</v>
          </cell>
          <cell r="B1392">
            <v>113000000</v>
          </cell>
        </row>
        <row r="1393">
          <cell r="A1393">
            <v>52422163</v>
          </cell>
          <cell r="B1393">
            <v>112900000</v>
          </cell>
        </row>
        <row r="1394">
          <cell r="A1394">
            <v>20252299</v>
          </cell>
          <cell r="B1394">
            <v>112800000</v>
          </cell>
        </row>
        <row r="1395">
          <cell r="A1395">
            <v>860032867</v>
          </cell>
          <cell r="B1395">
            <v>112700000</v>
          </cell>
        </row>
        <row r="1396">
          <cell r="A1396">
            <v>32434597</v>
          </cell>
          <cell r="B1396">
            <v>112700000</v>
          </cell>
        </row>
        <row r="1397">
          <cell r="A1397">
            <v>21276995</v>
          </cell>
          <cell r="B1397">
            <v>112600000</v>
          </cell>
        </row>
        <row r="1398">
          <cell r="A1398">
            <v>52513598</v>
          </cell>
          <cell r="B1398">
            <v>112500000</v>
          </cell>
        </row>
        <row r="1399">
          <cell r="A1399">
            <v>42976097</v>
          </cell>
          <cell r="B1399">
            <v>112500000</v>
          </cell>
        </row>
        <row r="1400">
          <cell r="A1400">
            <v>2907606</v>
          </cell>
          <cell r="B1400">
            <v>112400000</v>
          </cell>
        </row>
        <row r="1401">
          <cell r="A1401">
            <v>860527744</v>
          </cell>
          <cell r="B1401">
            <v>112300000</v>
          </cell>
        </row>
        <row r="1402">
          <cell r="A1402">
            <v>79103519</v>
          </cell>
          <cell r="B1402">
            <v>112300000</v>
          </cell>
        </row>
        <row r="1403">
          <cell r="A1403">
            <v>6066259</v>
          </cell>
          <cell r="B1403">
            <v>112200000</v>
          </cell>
        </row>
        <row r="1404">
          <cell r="A1404">
            <v>98565402</v>
          </cell>
          <cell r="B1404">
            <v>112100000</v>
          </cell>
        </row>
        <row r="1405">
          <cell r="A1405">
            <v>800157061</v>
          </cell>
          <cell r="B1405">
            <v>112000000</v>
          </cell>
        </row>
        <row r="1406">
          <cell r="A1406">
            <v>39688810</v>
          </cell>
          <cell r="B1406">
            <v>112000000</v>
          </cell>
        </row>
        <row r="1407">
          <cell r="A1407">
            <v>19242634</v>
          </cell>
          <cell r="B1407">
            <v>111900000</v>
          </cell>
        </row>
        <row r="1408">
          <cell r="A1408">
            <v>3577417</v>
          </cell>
          <cell r="B1408">
            <v>111800000</v>
          </cell>
        </row>
        <row r="1409">
          <cell r="A1409">
            <v>32511786</v>
          </cell>
          <cell r="B1409">
            <v>111100000</v>
          </cell>
        </row>
        <row r="1410">
          <cell r="A1410">
            <v>42871105</v>
          </cell>
          <cell r="B1410">
            <v>111000000</v>
          </cell>
        </row>
        <row r="1411">
          <cell r="A1411">
            <v>30711473</v>
          </cell>
          <cell r="B1411">
            <v>111000000</v>
          </cell>
        </row>
        <row r="1412">
          <cell r="A1412">
            <v>890900265</v>
          </cell>
          <cell r="B1412">
            <v>110762691.59999999</v>
          </cell>
        </row>
        <row r="1413">
          <cell r="A1413">
            <v>41374957</v>
          </cell>
          <cell r="B1413">
            <v>110700000</v>
          </cell>
        </row>
        <row r="1414">
          <cell r="A1414">
            <v>32449090</v>
          </cell>
          <cell r="B1414">
            <v>110500000</v>
          </cell>
        </row>
        <row r="1415">
          <cell r="A1415">
            <v>16758042</v>
          </cell>
          <cell r="B1415">
            <v>110400000</v>
          </cell>
        </row>
        <row r="1416">
          <cell r="A1416">
            <v>71670738</v>
          </cell>
          <cell r="B1416">
            <v>110200000</v>
          </cell>
        </row>
        <row r="1417">
          <cell r="A1417">
            <v>79593228</v>
          </cell>
          <cell r="B1417">
            <v>110100000</v>
          </cell>
        </row>
        <row r="1418">
          <cell r="A1418">
            <v>21367199</v>
          </cell>
          <cell r="B1418">
            <v>110100000</v>
          </cell>
        </row>
        <row r="1419">
          <cell r="A1419">
            <v>10256038</v>
          </cell>
          <cell r="B1419">
            <v>110000000</v>
          </cell>
        </row>
        <row r="1420">
          <cell r="A1420">
            <v>800194775</v>
          </cell>
          <cell r="B1420">
            <v>110000000</v>
          </cell>
        </row>
        <row r="1421">
          <cell r="A1421">
            <v>80470120</v>
          </cell>
          <cell r="B1421">
            <v>110000000</v>
          </cell>
        </row>
        <row r="1422">
          <cell r="A1422">
            <v>20024733</v>
          </cell>
          <cell r="B1422">
            <v>109700000</v>
          </cell>
        </row>
        <row r="1423">
          <cell r="A1423">
            <v>17160091</v>
          </cell>
          <cell r="B1423">
            <v>109689525</v>
          </cell>
        </row>
        <row r="1424">
          <cell r="A1424">
            <v>860016907</v>
          </cell>
          <cell r="B1424">
            <v>109637296</v>
          </cell>
        </row>
        <row r="1425">
          <cell r="A1425">
            <v>13849175</v>
          </cell>
          <cell r="B1425">
            <v>109600000</v>
          </cell>
        </row>
        <row r="1426">
          <cell r="A1426">
            <v>860504617</v>
          </cell>
          <cell r="B1426">
            <v>109500000</v>
          </cell>
        </row>
        <row r="1427">
          <cell r="A1427">
            <v>19390800</v>
          </cell>
          <cell r="B1427">
            <v>109000000</v>
          </cell>
        </row>
        <row r="1428">
          <cell r="A1428">
            <v>890980024</v>
          </cell>
          <cell r="B1428">
            <v>108400000</v>
          </cell>
        </row>
        <row r="1429">
          <cell r="A1429">
            <v>890317734</v>
          </cell>
          <cell r="B1429">
            <v>108400000</v>
          </cell>
        </row>
        <row r="1430">
          <cell r="A1430">
            <v>20119486</v>
          </cell>
          <cell r="B1430">
            <v>108300000</v>
          </cell>
        </row>
        <row r="1431">
          <cell r="A1431">
            <v>88040153432</v>
          </cell>
          <cell r="B1431">
            <v>108200000</v>
          </cell>
        </row>
        <row r="1432">
          <cell r="A1432">
            <v>830045526</v>
          </cell>
          <cell r="B1432">
            <v>108200000</v>
          </cell>
        </row>
        <row r="1433">
          <cell r="A1433">
            <v>43572696</v>
          </cell>
          <cell r="B1433">
            <v>108200000</v>
          </cell>
        </row>
        <row r="1434">
          <cell r="A1434">
            <v>830018004</v>
          </cell>
          <cell r="B1434">
            <v>107538750</v>
          </cell>
        </row>
        <row r="1435">
          <cell r="A1435">
            <v>800180832</v>
          </cell>
          <cell r="B1435">
            <v>107500000</v>
          </cell>
        </row>
        <row r="1436">
          <cell r="A1436">
            <v>51742526</v>
          </cell>
          <cell r="B1436">
            <v>107000000</v>
          </cell>
        </row>
        <row r="1437">
          <cell r="A1437">
            <v>79345575</v>
          </cell>
          <cell r="B1437">
            <v>106600000</v>
          </cell>
        </row>
        <row r="1438">
          <cell r="A1438">
            <v>17056219</v>
          </cell>
          <cell r="B1438">
            <v>106530652</v>
          </cell>
        </row>
        <row r="1439">
          <cell r="A1439">
            <v>21261870</v>
          </cell>
          <cell r="B1439">
            <v>106500000</v>
          </cell>
        </row>
        <row r="1440">
          <cell r="A1440">
            <v>860508094</v>
          </cell>
          <cell r="B1440">
            <v>106343875</v>
          </cell>
        </row>
        <row r="1441">
          <cell r="A1441">
            <v>805004258</v>
          </cell>
          <cell r="B1441">
            <v>106200000</v>
          </cell>
        </row>
        <row r="1442">
          <cell r="A1442">
            <v>41543703</v>
          </cell>
          <cell r="B1442">
            <v>106200000</v>
          </cell>
        </row>
        <row r="1443">
          <cell r="A1443">
            <v>21599864</v>
          </cell>
          <cell r="B1443">
            <v>106000000</v>
          </cell>
        </row>
        <row r="1444">
          <cell r="A1444">
            <v>16667843</v>
          </cell>
          <cell r="B1444">
            <v>105800000</v>
          </cell>
        </row>
        <row r="1445">
          <cell r="A1445">
            <v>15347022</v>
          </cell>
          <cell r="B1445">
            <v>105800000</v>
          </cell>
        </row>
        <row r="1446">
          <cell r="A1446">
            <v>811024238</v>
          </cell>
          <cell r="B1446">
            <v>105600000</v>
          </cell>
        </row>
        <row r="1447">
          <cell r="A1447">
            <v>29097943</v>
          </cell>
          <cell r="B1447">
            <v>105600000</v>
          </cell>
        </row>
        <row r="1448">
          <cell r="A1448">
            <v>19372403</v>
          </cell>
          <cell r="B1448">
            <v>105400000</v>
          </cell>
        </row>
        <row r="1449">
          <cell r="A1449">
            <v>20157850</v>
          </cell>
          <cell r="B1449">
            <v>105355900</v>
          </cell>
        </row>
        <row r="1450">
          <cell r="A1450">
            <v>32334891</v>
          </cell>
          <cell r="B1450">
            <v>105300000</v>
          </cell>
        </row>
        <row r="1451">
          <cell r="A1451">
            <v>4302715</v>
          </cell>
          <cell r="B1451">
            <v>105100000</v>
          </cell>
        </row>
        <row r="1452">
          <cell r="A1452">
            <v>24261429</v>
          </cell>
          <cell r="B1452">
            <v>105100000</v>
          </cell>
        </row>
        <row r="1453">
          <cell r="A1453">
            <v>800126737</v>
          </cell>
          <cell r="B1453">
            <v>105000000</v>
          </cell>
        </row>
        <row r="1454">
          <cell r="A1454">
            <v>70092883</v>
          </cell>
          <cell r="B1454">
            <v>104800000</v>
          </cell>
        </row>
        <row r="1455">
          <cell r="A1455">
            <v>32509638</v>
          </cell>
          <cell r="B1455">
            <v>104800000</v>
          </cell>
        </row>
        <row r="1456">
          <cell r="A1456">
            <v>28094734</v>
          </cell>
          <cell r="B1456">
            <v>104800000</v>
          </cell>
        </row>
        <row r="1457">
          <cell r="A1457">
            <v>6370831</v>
          </cell>
          <cell r="B1457">
            <v>104700000</v>
          </cell>
        </row>
        <row r="1458">
          <cell r="A1458">
            <v>98553902</v>
          </cell>
          <cell r="B1458">
            <v>104600000</v>
          </cell>
        </row>
        <row r="1459">
          <cell r="A1459">
            <v>31201722</v>
          </cell>
          <cell r="B1459">
            <v>104500000</v>
          </cell>
        </row>
        <row r="1460">
          <cell r="A1460">
            <v>89022153464</v>
          </cell>
          <cell r="B1460">
            <v>104300000</v>
          </cell>
        </row>
        <row r="1461">
          <cell r="A1461">
            <v>3334600</v>
          </cell>
          <cell r="B1461">
            <v>104200000</v>
          </cell>
        </row>
        <row r="1462">
          <cell r="A1462">
            <v>79286282</v>
          </cell>
          <cell r="B1462">
            <v>104200000</v>
          </cell>
        </row>
        <row r="1463">
          <cell r="A1463">
            <v>79932651</v>
          </cell>
          <cell r="B1463">
            <v>104100000</v>
          </cell>
        </row>
        <row r="1464">
          <cell r="A1464">
            <v>41562799</v>
          </cell>
          <cell r="B1464">
            <v>104100000</v>
          </cell>
        </row>
        <row r="1465">
          <cell r="A1465">
            <v>37791660</v>
          </cell>
          <cell r="B1465">
            <v>104100000</v>
          </cell>
        </row>
        <row r="1466">
          <cell r="A1466">
            <v>8295039</v>
          </cell>
          <cell r="B1466">
            <v>104000000</v>
          </cell>
        </row>
        <row r="1467">
          <cell r="A1467">
            <v>800030578</v>
          </cell>
          <cell r="B1467">
            <v>103800000</v>
          </cell>
        </row>
        <row r="1468">
          <cell r="A1468">
            <v>7006</v>
          </cell>
          <cell r="B1468">
            <v>103714900</v>
          </cell>
        </row>
        <row r="1469">
          <cell r="A1469">
            <v>35519869</v>
          </cell>
          <cell r="B1469">
            <v>103693240</v>
          </cell>
        </row>
        <row r="1470">
          <cell r="A1470">
            <v>990999</v>
          </cell>
          <cell r="B1470">
            <v>103612004</v>
          </cell>
        </row>
        <row r="1471">
          <cell r="A1471">
            <v>860504200</v>
          </cell>
          <cell r="B1471">
            <v>103600000</v>
          </cell>
        </row>
        <row r="1472">
          <cell r="A1472">
            <v>41416051</v>
          </cell>
          <cell r="B1472">
            <v>103600000</v>
          </cell>
        </row>
        <row r="1473">
          <cell r="A1473">
            <v>147086</v>
          </cell>
          <cell r="B1473">
            <v>103400000</v>
          </cell>
        </row>
        <row r="1474">
          <cell r="A1474">
            <v>20539368</v>
          </cell>
          <cell r="B1474">
            <v>103400000</v>
          </cell>
        </row>
        <row r="1475">
          <cell r="A1475">
            <v>94072228272</v>
          </cell>
          <cell r="B1475">
            <v>103100000</v>
          </cell>
        </row>
        <row r="1476">
          <cell r="A1476">
            <v>41752265</v>
          </cell>
          <cell r="B1476">
            <v>103000000</v>
          </cell>
        </row>
        <row r="1477">
          <cell r="A1477">
            <v>32472949</v>
          </cell>
          <cell r="B1477">
            <v>103000000</v>
          </cell>
        </row>
        <row r="1478">
          <cell r="A1478">
            <v>20019911</v>
          </cell>
          <cell r="B1478">
            <v>102900000</v>
          </cell>
        </row>
        <row r="1479">
          <cell r="A1479">
            <v>32417644</v>
          </cell>
          <cell r="B1479">
            <v>101900000</v>
          </cell>
        </row>
        <row r="1480">
          <cell r="A1480">
            <v>32479903</v>
          </cell>
          <cell r="B1480">
            <v>101800000</v>
          </cell>
        </row>
        <row r="1481">
          <cell r="A1481">
            <v>3229327</v>
          </cell>
          <cell r="B1481">
            <v>101400000</v>
          </cell>
        </row>
        <row r="1482">
          <cell r="A1482">
            <v>19379895</v>
          </cell>
          <cell r="B1482">
            <v>101400000</v>
          </cell>
        </row>
        <row r="1483">
          <cell r="A1483">
            <v>52086123</v>
          </cell>
          <cell r="B1483">
            <v>101100000</v>
          </cell>
        </row>
        <row r="1484">
          <cell r="A1484">
            <v>41761431</v>
          </cell>
          <cell r="B1484">
            <v>101000000</v>
          </cell>
        </row>
        <row r="1485">
          <cell r="A1485">
            <v>19081114</v>
          </cell>
          <cell r="B1485">
            <v>100757319.2</v>
          </cell>
        </row>
        <row r="1486">
          <cell r="A1486">
            <v>17150524</v>
          </cell>
          <cell r="B1486">
            <v>100608475</v>
          </cell>
        </row>
        <row r="1487">
          <cell r="A1487">
            <v>16782664</v>
          </cell>
          <cell r="B1487">
            <v>100600000</v>
          </cell>
        </row>
        <row r="1488">
          <cell r="A1488">
            <v>41316109</v>
          </cell>
          <cell r="B1488">
            <v>100500000</v>
          </cell>
        </row>
        <row r="1489">
          <cell r="A1489">
            <v>38858442</v>
          </cell>
          <cell r="B1489">
            <v>100500000</v>
          </cell>
        </row>
        <row r="1490">
          <cell r="A1490">
            <v>19181397</v>
          </cell>
          <cell r="B1490">
            <v>100400000</v>
          </cell>
        </row>
        <row r="1491">
          <cell r="A1491">
            <v>79381254</v>
          </cell>
          <cell r="B1491">
            <v>100300000</v>
          </cell>
        </row>
        <row r="1492">
          <cell r="A1492">
            <v>35499514</v>
          </cell>
          <cell r="B1492">
            <v>100300000</v>
          </cell>
        </row>
        <row r="1493">
          <cell r="A1493">
            <v>860354386</v>
          </cell>
          <cell r="B1493">
            <v>100255558.8</v>
          </cell>
        </row>
        <row r="1494">
          <cell r="A1494">
            <v>20152102</v>
          </cell>
          <cell r="B1494">
            <v>100100000</v>
          </cell>
        </row>
        <row r="1495">
          <cell r="A1495">
            <v>890919997</v>
          </cell>
          <cell r="B1495">
            <v>100000000</v>
          </cell>
        </row>
        <row r="1496">
          <cell r="A1496">
            <v>860513493</v>
          </cell>
          <cell r="B1496">
            <v>100000000</v>
          </cell>
        </row>
        <row r="1497">
          <cell r="A1497">
            <v>860504882</v>
          </cell>
          <cell r="B1497">
            <v>100000000</v>
          </cell>
        </row>
        <row r="1498">
          <cell r="A1498">
            <v>1426609</v>
          </cell>
          <cell r="B1498">
            <v>100000000</v>
          </cell>
        </row>
        <row r="1499">
          <cell r="A1499">
            <v>17082422</v>
          </cell>
          <cell r="B1499">
            <v>100000000</v>
          </cell>
        </row>
        <row r="1500">
          <cell r="A1500">
            <v>20603094</v>
          </cell>
          <cell r="B1500">
            <v>100000000</v>
          </cell>
        </row>
        <row r="1501">
          <cell r="A1501">
            <v>66899668</v>
          </cell>
          <cell r="B1501">
            <v>100000000</v>
          </cell>
        </row>
        <row r="1502">
          <cell r="A1502">
            <v>43627002</v>
          </cell>
          <cell r="B1502">
            <v>100000000</v>
          </cell>
        </row>
        <row r="1503">
          <cell r="A1503">
            <v>41486516</v>
          </cell>
          <cell r="B1503">
            <v>100000000</v>
          </cell>
        </row>
        <row r="1504">
          <cell r="A1504">
            <v>32795859</v>
          </cell>
          <cell r="B1504">
            <v>100000000</v>
          </cell>
        </row>
        <row r="1505">
          <cell r="A1505">
            <v>32421801</v>
          </cell>
          <cell r="B1505">
            <v>100000000</v>
          </cell>
        </row>
        <row r="1506">
          <cell r="A1506">
            <v>19304958</v>
          </cell>
          <cell r="B1506">
            <v>100000000</v>
          </cell>
        </row>
        <row r="1507">
          <cell r="A1507">
            <v>31249795</v>
          </cell>
          <cell r="B1507">
            <v>100000000</v>
          </cell>
        </row>
        <row r="1508">
          <cell r="A1508">
            <v>29100622</v>
          </cell>
          <cell r="B1508">
            <v>100000000</v>
          </cell>
        </row>
        <row r="1509">
          <cell r="A1509">
            <v>24252116</v>
          </cell>
          <cell r="B1509">
            <v>100000000</v>
          </cell>
        </row>
        <row r="1510">
          <cell r="A1510">
            <v>21962428</v>
          </cell>
          <cell r="B1510">
            <v>100000000</v>
          </cell>
        </row>
        <row r="1511">
          <cell r="A1511">
            <v>19166353</v>
          </cell>
          <cell r="B1511">
            <v>99920750</v>
          </cell>
        </row>
        <row r="1512">
          <cell r="A1512">
            <v>24256404</v>
          </cell>
          <cell r="B1512">
            <v>99900000</v>
          </cell>
        </row>
        <row r="1513">
          <cell r="A1513">
            <v>90102751751</v>
          </cell>
          <cell r="B1513">
            <v>99800000</v>
          </cell>
        </row>
        <row r="1514">
          <cell r="A1514">
            <v>87011160288</v>
          </cell>
          <cell r="B1514">
            <v>99800000</v>
          </cell>
        </row>
        <row r="1515">
          <cell r="A1515">
            <v>19334924</v>
          </cell>
          <cell r="B1515">
            <v>99500000</v>
          </cell>
        </row>
        <row r="1516">
          <cell r="A1516">
            <v>35457304</v>
          </cell>
          <cell r="B1516">
            <v>99500000</v>
          </cell>
        </row>
        <row r="1517">
          <cell r="A1517">
            <v>20028659</v>
          </cell>
          <cell r="B1517">
            <v>99400000</v>
          </cell>
        </row>
        <row r="1518">
          <cell r="A1518">
            <v>43530501</v>
          </cell>
          <cell r="B1518">
            <v>99400000</v>
          </cell>
        </row>
        <row r="1519">
          <cell r="A1519">
            <v>21393064</v>
          </cell>
          <cell r="B1519">
            <v>99300000</v>
          </cell>
        </row>
        <row r="1520">
          <cell r="A1520">
            <v>15455989</v>
          </cell>
          <cell r="B1520">
            <v>99200000</v>
          </cell>
        </row>
        <row r="1521">
          <cell r="A1521">
            <v>29473352</v>
          </cell>
          <cell r="B1521">
            <v>99200000</v>
          </cell>
        </row>
        <row r="1522">
          <cell r="A1522">
            <v>32486825</v>
          </cell>
          <cell r="B1522">
            <v>99100000</v>
          </cell>
        </row>
        <row r="1523">
          <cell r="A1523">
            <v>4543243</v>
          </cell>
          <cell r="B1523">
            <v>98900000</v>
          </cell>
        </row>
        <row r="1524">
          <cell r="A1524">
            <v>4048598</v>
          </cell>
          <cell r="B1524">
            <v>98800000</v>
          </cell>
        </row>
        <row r="1525">
          <cell r="A1525">
            <v>94534870</v>
          </cell>
          <cell r="B1525">
            <v>98700000</v>
          </cell>
        </row>
        <row r="1526">
          <cell r="A1526">
            <v>31571662</v>
          </cell>
          <cell r="B1526">
            <v>98700000</v>
          </cell>
        </row>
        <row r="1527">
          <cell r="A1527">
            <v>860030683</v>
          </cell>
          <cell r="B1527">
            <v>98600000</v>
          </cell>
        </row>
        <row r="1528">
          <cell r="A1528">
            <v>41782756</v>
          </cell>
          <cell r="B1528">
            <v>98600000</v>
          </cell>
        </row>
        <row r="1529">
          <cell r="A1529">
            <v>85101834552</v>
          </cell>
          <cell r="B1529">
            <v>98500000</v>
          </cell>
        </row>
        <row r="1530">
          <cell r="A1530">
            <v>35457571</v>
          </cell>
          <cell r="B1530">
            <v>98500000</v>
          </cell>
        </row>
        <row r="1531">
          <cell r="A1531">
            <v>4511810</v>
          </cell>
          <cell r="B1531">
            <v>98400000</v>
          </cell>
        </row>
        <row r="1532">
          <cell r="A1532">
            <v>830126017</v>
          </cell>
          <cell r="B1532">
            <v>98400000</v>
          </cell>
        </row>
        <row r="1533">
          <cell r="A1533">
            <v>52929442</v>
          </cell>
          <cell r="B1533">
            <v>98400000</v>
          </cell>
        </row>
        <row r="1534">
          <cell r="A1534">
            <v>31226125</v>
          </cell>
          <cell r="B1534">
            <v>98300000</v>
          </cell>
        </row>
        <row r="1535">
          <cell r="A1535">
            <v>32462289</v>
          </cell>
          <cell r="B1535">
            <v>98100000</v>
          </cell>
        </row>
        <row r="1536">
          <cell r="A1536">
            <v>29745</v>
          </cell>
          <cell r="B1536">
            <v>98000000</v>
          </cell>
        </row>
        <row r="1537">
          <cell r="A1537">
            <v>79186474</v>
          </cell>
          <cell r="B1537">
            <v>97900000</v>
          </cell>
        </row>
        <row r="1538">
          <cell r="A1538">
            <v>21277579</v>
          </cell>
          <cell r="B1538">
            <v>97800000</v>
          </cell>
        </row>
        <row r="1539">
          <cell r="A1539">
            <v>830113283</v>
          </cell>
          <cell r="B1539">
            <v>97628775.599999994</v>
          </cell>
        </row>
        <row r="1540">
          <cell r="A1540">
            <v>9047475</v>
          </cell>
          <cell r="B1540">
            <v>97482843.200000003</v>
          </cell>
        </row>
        <row r="1541">
          <cell r="A1541">
            <v>52266098</v>
          </cell>
          <cell r="B1541">
            <v>97300000</v>
          </cell>
        </row>
        <row r="1542">
          <cell r="A1542">
            <v>890985751</v>
          </cell>
          <cell r="B1542">
            <v>97262825</v>
          </cell>
        </row>
        <row r="1543">
          <cell r="A1543">
            <v>830112013</v>
          </cell>
          <cell r="B1543">
            <v>97190978.400000006</v>
          </cell>
        </row>
        <row r="1544">
          <cell r="A1544">
            <v>80874936</v>
          </cell>
          <cell r="B1544">
            <v>97190978.400000006</v>
          </cell>
        </row>
        <row r="1545">
          <cell r="A1545">
            <v>22406423</v>
          </cell>
          <cell r="B1545">
            <v>97000000</v>
          </cell>
        </row>
        <row r="1546">
          <cell r="A1546">
            <v>20177629</v>
          </cell>
          <cell r="B1546">
            <v>96800000</v>
          </cell>
        </row>
        <row r="1547">
          <cell r="A1547">
            <v>118133</v>
          </cell>
          <cell r="B1547">
            <v>96700000</v>
          </cell>
        </row>
        <row r="1548">
          <cell r="A1548">
            <v>851227385377</v>
          </cell>
          <cell r="B1548">
            <v>96500000</v>
          </cell>
        </row>
        <row r="1549">
          <cell r="A1549">
            <v>19257936</v>
          </cell>
          <cell r="B1549">
            <v>96306925</v>
          </cell>
        </row>
        <row r="1550">
          <cell r="A1550">
            <v>800170112</v>
          </cell>
          <cell r="B1550">
            <v>96100000</v>
          </cell>
        </row>
        <row r="1551">
          <cell r="A1551">
            <v>70053798</v>
          </cell>
          <cell r="B1551">
            <v>96000000</v>
          </cell>
        </row>
        <row r="1552">
          <cell r="A1552">
            <v>32460011</v>
          </cell>
          <cell r="B1552">
            <v>96000000</v>
          </cell>
        </row>
        <row r="1553">
          <cell r="A1553">
            <v>19091526</v>
          </cell>
          <cell r="B1553">
            <v>96000000</v>
          </cell>
        </row>
        <row r="1554">
          <cell r="A1554">
            <v>32425169</v>
          </cell>
          <cell r="B1554">
            <v>95900000</v>
          </cell>
        </row>
        <row r="1555">
          <cell r="A1555">
            <v>31281666</v>
          </cell>
          <cell r="B1555">
            <v>95800000</v>
          </cell>
        </row>
        <row r="1556">
          <cell r="A1556">
            <v>21295410</v>
          </cell>
          <cell r="B1556">
            <v>95700000</v>
          </cell>
        </row>
        <row r="1557">
          <cell r="A1557">
            <v>20140404</v>
          </cell>
          <cell r="B1557">
            <v>95700000</v>
          </cell>
        </row>
        <row r="1558">
          <cell r="A1558">
            <v>890203038</v>
          </cell>
          <cell r="B1558">
            <v>95600000</v>
          </cell>
        </row>
        <row r="1559">
          <cell r="A1559">
            <v>41772695</v>
          </cell>
          <cell r="B1559">
            <v>95600000</v>
          </cell>
        </row>
        <row r="1560">
          <cell r="A1560">
            <v>156527</v>
          </cell>
          <cell r="B1560">
            <v>95590000</v>
          </cell>
        </row>
        <row r="1561">
          <cell r="A1561">
            <v>60367748</v>
          </cell>
          <cell r="B1561">
            <v>95590000</v>
          </cell>
        </row>
        <row r="1562">
          <cell r="A1562">
            <v>16729388</v>
          </cell>
          <cell r="B1562">
            <v>95500000</v>
          </cell>
        </row>
        <row r="1563">
          <cell r="A1563">
            <v>29067447</v>
          </cell>
          <cell r="B1563">
            <v>95300000</v>
          </cell>
        </row>
        <row r="1564">
          <cell r="A1564">
            <v>3680136</v>
          </cell>
          <cell r="B1564">
            <v>95200000</v>
          </cell>
        </row>
        <row r="1565">
          <cell r="A1565">
            <v>88110256552</v>
          </cell>
          <cell r="B1565">
            <v>94400000</v>
          </cell>
        </row>
        <row r="1566">
          <cell r="A1566">
            <v>860020001</v>
          </cell>
          <cell r="B1566">
            <v>94300000</v>
          </cell>
        </row>
        <row r="1567">
          <cell r="A1567">
            <v>39183837</v>
          </cell>
          <cell r="B1567">
            <v>94300000</v>
          </cell>
        </row>
        <row r="1568">
          <cell r="A1568">
            <v>891300165</v>
          </cell>
          <cell r="B1568">
            <v>94200000</v>
          </cell>
        </row>
        <row r="1569">
          <cell r="A1569">
            <v>42995168</v>
          </cell>
          <cell r="B1569">
            <v>94200000</v>
          </cell>
        </row>
        <row r="1570">
          <cell r="A1570">
            <v>32536358</v>
          </cell>
          <cell r="B1570">
            <v>94200000</v>
          </cell>
        </row>
        <row r="1571">
          <cell r="A1571">
            <v>32410876</v>
          </cell>
          <cell r="B1571">
            <v>94200000</v>
          </cell>
        </row>
        <row r="1572">
          <cell r="A1572">
            <v>30711681</v>
          </cell>
          <cell r="B1572">
            <v>94200000</v>
          </cell>
        </row>
        <row r="1573">
          <cell r="A1573">
            <v>3310870</v>
          </cell>
          <cell r="B1573">
            <v>94100000</v>
          </cell>
        </row>
        <row r="1574">
          <cell r="A1574">
            <v>43564002</v>
          </cell>
          <cell r="B1574">
            <v>94100000</v>
          </cell>
        </row>
        <row r="1575">
          <cell r="A1575">
            <v>890900050</v>
          </cell>
          <cell r="B1575">
            <v>94000000</v>
          </cell>
        </row>
        <row r="1576">
          <cell r="A1576">
            <v>830028149</v>
          </cell>
          <cell r="B1576">
            <v>94000000</v>
          </cell>
        </row>
        <row r="1577">
          <cell r="A1577">
            <v>98555599</v>
          </cell>
          <cell r="B1577">
            <v>94000000</v>
          </cell>
        </row>
        <row r="1578">
          <cell r="A1578">
            <v>8243021</v>
          </cell>
          <cell r="B1578">
            <v>93900000</v>
          </cell>
        </row>
        <row r="1579">
          <cell r="A1579">
            <v>63271904</v>
          </cell>
          <cell r="B1579">
            <v>93900000</v>
          </cell>
        </row>
        <row r="1580">
          <cell r="A1580">
            <v>3415107</v>
          </cell>
          <cell r="B1580">
            <v>93600000</v>
          </cell>
        </row>
        <row r="1581">
          <cell r="A1581">
            <v>860029922</v>
          </cell>
          <cell r="B1581">
            <v>93600000</v>
          </cell>
        </row>
        <row r="1582">
          <cell r="A1582">
            <v>19058053</v>
          </cell>
          <cell r="B1582">
            <v>93600000</v>
          </cell>
        </row>
        <row r="1583">
          <cell r="A1583">
            <v>63291811</v>
          </cell>
          <cell r="B1583">
            <v>93500000</v>
          </cell>
        </row>
        <row r="1584">
          <cell r="A1584">
            <v>41387817</v>
          </cell>
          <cell r="B1584">
            <v>93500000</v>
          </cell>
        </row>
        <row r="1585">
          <cell r="A1585">
            <v>41552998</v>
          </cell>
          <cell r="B1585">
            <v>93396736</v>
          </cell>
        </row>
        <row r="1586">
          <cell r="A1586">
            <v>890803373</v>
          </cell>
          <cell r="B1586">
            <v>93300000</v>
          </cell>
        </row>
        <row r="1587">
          <cell r="A1587">
            <v>97073004458</v>
          </cell>
          <cell r="B1587">
            <v>93100000</v>
          </cell>
        </row>
        <row r="1588">
          <cell r="A1588">
            <v>96032817693</v>
          </cell>
          <cell r="B1588">
            <v>93100000</v>
          </cell>
        </row>
        <row r="1589">
          <cell r="A1589">
            <v>890105500</v>
          </cell>
          <cell r="B1589">
            <v>93100000</v>
          </cell>
        </row>
        <row r="1590">
          <cell r="A1590">
            <v>14984136</v>
          </cell>
          <cell r="B1590">
            <v>93100000</v>
          </cell>
        </row>
        <row r="1591">
          <cell r="A1591">
            <v>88235113</v>
          </cell>
          <cell r="B1591">
            <v>93100000</v>
          </cell>
        </row>
        <row r="1592">
          <cell r="A1592">
            <v>21344428</v>
          </cell>
          <cell r="B1592">
            <v>93000000</v>
          </cell>
        </row>
        <row r="1593">
          <cell r="A1593">
            <v>41713075</v>
          </cell>
          <cell r="B1593">
            <v>92942675</v>
          </cell>
        </row>
        <row r="1594">
          <cell r="A1594">
            <v>8232497</v>
          </cell>
          <cell r="B1594">
            <v>92900000</v>
          </cell>
        </row>
        <row r="1595">
          <cell r="A1595">
            <v>830146076</v>
          </cell>
          <cell r="B1595">
            <v>92800000</v>
          </cell>
        </row>
        <row r="1596">
          <cell r="A1596">
            <v>71602632</v>
          </cell>
          <cell r="B1596">
            <v>92700000</v>
          </cell>
        </row>
        <row r="1597">
          <cell r="A1597">
            <v>43865122</v>
          </cell>
          <cell r="B1597">
            <v>92700000</v>
          </cell>
        </row>
        <row r="1598">
          <cell r="A1598">
            <v>43043129</v>
          </cell>
          <cell r="B1598">
            <v>92700000</v>
          </cell>
        </row>
        <row r="1599">
          <cell r="A1599">
            <v>14982210</v>
          </cell>
          <cell r="B1599">
            <v>92600000</v>
          </cell>
        </row>
        <row r="1600">
          <cell r="A1600">
            <v>80504064</v>
          </cell>
          <cell r="B1600">
            <v>92600000</v>
          </cell>
        </row>
        <row r="1601">
          <cell r="A1601">
            <v>79779689</v>
          </cell>
          <cell r="B1601">
            <v>92600000</v>
          </cell>
        </row>
        <row r="1602">
          <cell r="A1602">
            <v>79506193</v>
          </cell>
          <cell r="B1602">
            <v>92600000</v>
          </cell>
        </row>
        <row r="1603">
          <cell r="A1603">
            <v>2840037</v>
          </cell>
          <cell r="B1603">
            <v>92400000</v>
          </cell>
        </row>
        <row r="1604">
          <cell r="A1604">
            <v>80431900</v>
          </cell>
          <cell r="B1604">
            <v>92400000</v>
          </cell>
        </row>
        <row r="1605">
          <cell r="A1605">
            <v>21361219</v>
          </cell>
          <cell r="B1605">
            <v>92300000</v>
          </cell>
        </row>
        <row r="1606">
          <cell r="A1606">
            <v>41534577</v>
          </cell>
          <cell r="B1606">
            <v>92244350</v>
          </cell>
        </row>
        <row r="1607">
          <cell r="A1607">
            <v>31228060</v>
          </cell>
          <cell r="B1607">
            <v>92100000</v>
          </cell>
        </row>
        <row r="1608">
          <cell r="A1608">
            <v>890908819</v>
          </cell>
          <cell r="B1608">
            <v>92000000</v>
          </cell>
        </row>
        <row r="1609">
          <cell r="A1609">
            <v>811016288</v>
          </cell>
          <cell r="B1609">
            <v>92000000</v>
          </cell>
        </row>
        <row r="1610">
          <cell r="A1610">
            <v>800232105</v>
          </cell>
          <cell r="B1610">
            <v>92000000</v>
          </cell>
        </row>
        <row r="1611">
          <cell r="A1611">
            <v>52196430</v>
          </cell>
          <cell r="B1611">
            <v>92000000</v>
          </cell>
        </row>
        <row r="1612">
          <cell r="A1612">
            <v>860035097</v>
          </cell>
          <cell r="B1612">
            <v>91937412</v>
          </cell>
        </row>
        <row r="1613">
          <cell r="A1613">
            <v>890908404</v>
          </cell>
          <cell r="B1613">
            <v>91900000</v>
          </cell>
        </row>
        <row r="1614">
          <cell r="A1614">
            <v>20154138</v>
          </cell>
          <cell r="B1614">
            <v>91900000</v>
          </cell>
        </row>
        <row r="1615">
          <cell r="A1615">
            <v>43573276</v>
          </cell>
          <cell r="B1615">
            <v>91700000</v>
          </cell>
        </row>
        <row r="1616">
          <cell r="A1616">
            <v>38942182</v>
          </cell>
          <cell r="B1616">
            <v>91700000</v>
          </cell>
        </row>
        <row r="1617">
          <cell r="A1617">
            <v>21167895</v>
          </cell>
          <cell r="B1617">
            <v>91500000</v>
          </cell>
        </row>
        <row r="1618">
          <cell r="A1618">
            <v>42895114</v>
          </cell>
          <cell r="B1618">
            <v>91400000</v>
          </cell>
        </row>
        <row r="1619">
          <cell r="A1619">
            <v>830087302</v>
          </cell>
          <cell r="B1619">
            <v>91207750</v>
          </cell>
        </row>
        <row r="1620">
          <cell r="A1620">
            <v>41317281</v>
          </cell>
          <cell r="B1620">
            <v>91200000</v>
          </cell>
        </row>
        <row r="1621">
          <cell r="A1621">
            <v>533331</v>
          </cell>
          <cell r="B1621">
            <v>91000000</v>
          </cell>
        </row>
        <row r="1622">
          <cell r="A1622">
            <v>71611907</v>
          </cell>
          <cell r="B1622">
            <v>91000000</v>
          </cell>
        </row>
        <row r="1623">
          <cell r="A1623">
            <v>71598080</v>
          </cell>
          <cell r="B1623">
            <v>91000000</v>
          </cell>
        </row>
        <row r="1624">
          <cell r="A1624">
            <v>42885548</v>
          </cell>
          <cell r="B1624">
            <v>91000000</v>
          </cell>
        </row>
        <row r="1625">
          <cell r="A1625">
            <v>39175135</v>
          </cell>
          <cell r="B1625">
            <v>91000000</v>
          </cell>
        </row>
        <row r="1626">
          <cell r="A1626">
            <v>19075701</v>
          </cell>
          <cell r="B1626">
            <v>91000000</v>
          </cell>
        </row>
        <row r="1627">
          <cell r="A1627">
            <v>860015685</v>
          </cell>
          <cell r="B1627">
            <v>90932656.799999997</v>
          </cell>
        </row>
        <row r="1628">
          <cell r="A1628">
            <v>890918975</v>
          </cell>
          <cell r="B1628">
            <v>90800000</v>
          </cell>
        </row>
        <row r="1629">
          <cell r="A1629">
            <v>860001498</v>
          </cell>
          <cell r="B1629">
            <v>90800000</v>
          </cell>
        </row>
        <row r="1630">
          <cell r="A1630">
            <v>43016108</v>
          </cell>
          <cell r="B1630">
            <v>90800000</v>
          </cell>
        </row>
        <row r="1631">
          <cell r="A1631">
            <v>41521113</v>
          </cell>
          <cell r="B1631">
            <v>90700000</v>
          </cell>
        </row>
        <row r="1632">
          <cell r="A1632">
            <v>32393</v>
          </cell>
          <cell r="B1632">
            <v>90392610.400000006</v>
          </cell>
        </row>
        <row r="1633">
          <cell r="A1633">
            <v>9775912</v>
          </cell>
          <cell r="B1633">
            <v>90300000</v>
          </cell>
        </row>
        <row r="1634">
          <cell r="A1634">
            <v>21362554</v>
          </cell>
          <cell r="B1634">
            <v>90300000</v>
          </cell>
        </row>
        <row r="1635">
          <cell r="A1635">
            <v>29030110</v>
          </cell>
          <cell r="B1635">
            <v>90300000</v>
          </cell>
        </row>
        <row r="1636">
          <cell r="A1636">
            <v>41669160</v>
          </cell>
          <cell r="B1636">
            <v>90200000</v>
          </cell>
        </row>
        <row r="1637">
          <cell r="A1637">
            <v>70099545</v>
          </cell>
          <cell r="B1637">
            <v>90100000</v>
          </cell>
        </row>
        <row r="1638">
          <cell r="A1638">
            <v>20593004</v>
          </cell>
          <cell r="B1638">
            <v>90000000</v>
          </cell>
        </row>
        <row r="1639">
          <cell r="A1639">
            <v>70040468</v>
          </cell>
          <cell r="B1639">
            <v>90000000</v>
          </cell>
        </row>
        <row r="1640">
          <cell r="A1640">
            <v>43626243</v>
          </cell>
          <cell r="B1640">
            <v>90000000</v>
          </cell>
        </row>
        <row r="1641">
          <cell r="A1641">
            <v>20298532</v>
          </cell>
          <cell r="B1641">
            <v>90000000</v>
          </cell>
        </row>
        <row r="1642">
          <cell r="A1642">
            <v>3391677</v>
          </cell>
          <cell r="B1642">
            <v>89900000</v>
          </cell>
        </row>
        <row r="1643">
          <cell r="A1643">
            <v>39818583</v>
          </cell>
          <cell r="B1643">
            <v>89900000</v>
          </cell>
        </row>
        <row r="1644">
          <cell r="A1644">
            <v>800107020</v>
          </cell>
          <cell r="B1644">
            <v>89748426</v>
          </cell>
        </row>
        <row r="1645">
          <cell r="A1645">
            <v>20172488</v>
          </cell>
          <cell r="B1645">
            <v>89748426</v>
          </cell>
        </row>
        <row r="1646">
          <cell r="A1646">
            <v>41389957</v>
          </cell>
          <cell r="B1646">
            <v>89748426</v>
          </cell>
        </row>
        <row r="1647">
          <cell r="A1647">
            <v>21068408</v>
          </cell>
          <cell r="B1647">
            <v>89748426</v>
          </cell>
        </row>
        <row r="1648">
          <cell r="A1648">
            <v>80432192</v>
          </cell>
          <cell r="B1648">
            <v>89700000</v>
          </cell>
        </row>
        <row r="1649">
          <cell r="A1649">
            <v>1378161</v>
          </cell>
          <cell r="B1649">
            <v>89600000</v>
          </cell>
        </row>
        <row r="1650">
          <cell r="A1650">
            <v>890903096</v>
          </cell>
          <cell r="B1650">
            <v>89400000</v>
          </cell>
        </row>
        <row r="1651">
          <cell r="A1651">
            <v>20061790</v>
          </cell>
          <cell r="B1651">
            <v>89376650</v>
          </cell>
        </row>
        <row r="1652">
          <cell r="A1652">
            <v>41304540</v>
          </cell>
          <cell r="B1652">
            <v>89100000</v>
          </cell>
        </row>
        <row r="1653">
          <cell r="A1653">
            <v>31133217</v>
          </cell>
          <cell r="B1653">
            <v>89000000</v>
          </cell>
        </row>
        <row r="1654">
          <cell r="A1654">
            <v>748844</v>
          </cell>
          <cell r="B1654">
            <v>88900000</v>
          </cell>
        </row>
        <row r="1655">
          <cell r="A1655">
            <v>860503007</v>
          </cell>
          <cell r="B1655">
            <v>88898700</v>
          </cell>
        </row>
        <row r="1656">
          <cell r="A1656">
            <v>16581437</v>
          </cell>
          <cell r="B1656">
            <v>88800000</v>
          </cell>
        </row>
        <row r="1657">
          <cell r="A1657">
            <v>19152709</v>
          </cell>
          <cell r="B1657">
            <v>88600000</v>
          </cell>
        </row>
        <row r="1658">
          <cell r="A1658">
            <v>32311515</v>
          </cell>
          <cell r="B1658">
            <v>88600000</v>
          </cell>
        </row>
        <row r="1659">
          <cell r="A1659">
            <v>38282273</v>
          </cell>
          <cell r="B1659">
            <v>88580966.799999997</v>
          </cell>
        </row>
        <row r="1660">
          <cell r="A1660">
            <v>31294481</v>
          </cell>
          <cell r="B1660">
            <v>88400000</v>
          </cell>
        </row>
        <row r="1661">
          <cell r="A1661">
            <v>19269163</v>
          </cell>
          <cell r="B1661">
            <v>88390950</v>
          </cell>
        </row>
        <row r="1662">
          <cell r="A1662">
            <v>890501578</v>
          </cell>
          <cell r="B1662">
            <v>88200000</v>
          </cell>
        </row>
        <row r="1663">
          <cell r="A1663">
            <v>41799593</v>
          </cell>
          <cell r="B1663">
            <v>88181775</v>
          </cell>
        </row>
        <row r="1664">
          <cell r="A1664">
            <v>5554754</v>
          </cell>
          <cell r="B1664">
            <v>88114008.799999997</v>
          </cell>
        </row>
        <row r="1665">
          <cell r="A1665">
            <v>79272932</v>
          </cell>
          <cell r="B1665">
            <v>88000000</v>
          </cell>
        </row>
        <row r="1666">
          <cell r="A1666">
            <v>43580233</v>
          </cell>
          <cell r="B1666">
            <v>87900000</v>
          </cell>
        </row>
        <row r="1667">
          <cell r="A1667">
            <v>830026512</v>
          </cell>
          <cell r="B1667">
            <v>87879720</v>
          </cell>
        </row>
        <row r="1668">
          <cell r="A1668">
            <v>5554626</v>
          </cell>
          <cell r="B1668">
            <v>87700000</v>
          </cell>
        </row>
        <row r="1669">
          <cell r="A1669">
            <v>17014475</v>
          </cell>
          <cell r="B1669">
            <v>87600000</v>
          </cell>
        </row>
        <row r="1670">
          <cell r="A1670">
            <v>890905574</v>
          </cell>
          <cell r="B1670">
            <v>87559440</v>
          </cell>
        </row>
        <row r="1671">
          <cell r="A1671">
            <v>17054643</v>
          </cell>
          <cell r="B1671">
            <v>87400000</v>
          </cell>
        </row>
        <row r="1672">
          <cell r="A1672">
            <v>42972307</v>
          </cell>
          <cell r="B1672">
            <v>87400000</v>
          </cell>
        </row>
        <row r="1673">
          <cell r="A1673">
            <v>42886929</v>
          </cell>
          <cell r="B1673">
            <v>87400000</v>
          </cell>
        </row>
        <row r="1674">
          <cell r="A1674">
            <v>126142</v>
          </cell>
          <cell r="B1674">
            <v>87300000</v>
          </cell>
        </row>
        <row r="1675">
          <cell r="A1675">
            <v>42888476</v>
          </cell>
          <cell r="B1675">
            <v>87300000</v>
          </cell>
        </row>
        <row r="1676">
          <cell r="A1676">
            <v>20145312</v>
          </cell>
          <cell r="B1676">
            <v>87250000</v>
          </cell>
        </row>
        <row r="1677">
          <cell r="A1677">
            <v>19179845</v>
          </cell>
          <cell r="B1677">
            <v>87192738.799999997</v>
          </cell>
        </row>
        <row r="1678">
          <cell r="A1678">
            <v>20296779</v>
          </cell>
          <cell r="B1678">
            <v>87134925</v>
          </cell>
        </row>
        <row r="1679">
          <cell r="A1679">
            <v>830090423</v>
          </cell>
          <cell r="B1679">
            <v>87100000</v>
          </cell>
        </row>
        <row r="1680">
          <cell r="A1680">
            <v>41798211</v>
          </cell>
          <cell r="B1680">
            <v>87100000</v>
          </cell>
        </row>
        <row r="1681">
          <cell r="A1681">
            <v>41609725</v>
          </cell>
          <cell r="B1681">
            <v>87000000</v>
          </cell>
        </row>
        <row r="1682">
          <cell r="A1682">
            <v>860512376</v>
          </cell>
          <cell r="B1682">
            <v>86900000</v>
          </cell>
        </row>
        <row r="1683">
          <cell r="A1683">
            <v>43578845</v>
          </cell>
          <cell r="B1683">
            <v>86900000</v>
          </cell>
        </row>
        <row r="1684">
          <cell r="A1684">
            <v>32401562</v>
          </cell>
          <cell r="B1684">
            <v>86900000</v>
          </cell>
        </row>
        <row r="1685">
          <cell r="A1685">
            <v>51593544</v>
          </cell>
          <cell r="B1685">
            <v>86800000</v>
          </cell>
        </row>
        <row r="1686">
          <cell r="A1686">
            <v>811030226</v>
          </cell>
          <cell r="B1686">
            <v>86747925</v>
          </cell>
        </row>
        <row r="1687">
          <cell r="A1687">
            <v>35502359</v>
          </cell>
          <cell r="B1687">
            <v>86700000</v>
          </cell>
        </row>
        <row r="1688">
          <cell r="A1688">
            <v>32077665</v>
          </cell>
          <cell r="B1688">
            <v>86700000</v>
          </cell>
        </row>
        <row r="1689">
          <cell r="A1689">
            <v>522927</v>
          </cell>
          <cell r="B1689">
            <v>86400000</v>
          </cell>
        </row>
        <row r="1690">
          <cell r="A1690">
            <v>20201418</v>
          </cell>
          <cell r="B1690">
            <v>86300000</v>
          </cell>
        </row>
        <row r="1691">
          <cell r="A1691">
            <v>38970048</v>
          </cell>
          <cell r="B1691">
            <v>86200000</v>
          </cell>
        </row>
        <row r="1692">
          <cell r="A1692">
            <v>8303804</v>
          </cell>
          <cell r="B1692">
            <v>86000000</v>
          </cell>
        </row>
        <row r="1693">
          <cell r="A1693">
            <v>43669369</v>
          </cell>
          <cell r="B1693">
            <v>85900000</v>
          </cell>
        </row>
        <row r="1694">
          <cell r="A1694">
            <v>811041199</v>
          </cell>
          <cell r="B1694">
            <v>85800000</v>
          </cell>
        </row>
        <row r="1695">
          <cell r="A1695">
            <v>42881592</v>
          </cell>
          <cell r="B1695">
            <v>85600000</v>
          </cell>
        </row>
        <row r="1696">
          <cell r="A1696">
            <v>20004628</v>
          </cell>
          <cell r="B1696">
            <v>85400000</v>
          </cell>
        </row>
        <row r="1697">
          <cell r="A1697">
            <v>8293982</v>
          </cell>
          <cell r="B1697">
            <v>85300000</v>
          </cell>
        </row>
        <row r="1698">
          <cell r="A1698">
            <v>41422823</v>
          </cell>
          <cell r="B1698">
            <v>85300000</v>
          </cell>
        </row>
        <row r="1699">
          <cell r="A1699">
            <v>25045478</v>
          </cell>
          <cell r="B1699">
            <v>85200000</v>
          </cell>
        </row>
        <row r="1700">
          <cell r="A1700">
            <v>41536497</v>
          </cell>
          <cell r="B1700">
            <v>85000000</v>
          </cell>
        </row>
        <row r="1701">
          <cell r="A1701">
            <v>32437365</v>
          </cell>
          <cell r="B1701">
            <v>85000000</v>
          </cell>
        </row>
        <row r="1702">
          <cell r="A1702">
            <v>94520763</v>
          </cell>
          <cell r="B1702">
            <v>84900000</v>
          </cell>
        </row>
        <row r="1703">
          <cell r="A1703">
            <v>43417780</v>
          </cell>
          <cell r="B1703">
            <v>84800000</v>
          </cell>
        </row>
        <row r="1704">
          <cell r="A1704">
            <v>43417039</v>
          </cell>
          <cell r="B1704">
            <v>84800000</v>
          </cell>
        </row>
        <row r="1705">
          <cell r="A1705">
            <v>1128265695</v>
          </cell>
          <cell r="B1705">
            <v>84700000</v>
          </cell>
        </row>
        <row r="1706">
          <cell r="A1706">
            <v>6087287</v>
          </cell>
          <cell r="B1706">
            <v>84700000</v>
          </cell>
        </row>
        <row r="1707">
          <cell r="A1707">
            <v>20285731</v>
          </cell>
          <cell r="B1707">
            <v>84600125</v>
          </cell>
        </row>
        <row r="1708">
          <cell r="A1708">
            <v>21376455</v>
          </cell>
          <cell r="B1708">
            <v>84600000</v>
          </cell>
        </row>
        <row r="1709">
          <cell r="A1709">
            <v>20026654</v>
          </cell>
          <cell r="B1709">
            <v>84600000</v>
          </cell>
        </row>
        <row r="1710">
          <cell r="A1710">
            <v>41631539</v>
          </cell>
          <cell r="B1710">
            <v>84600000</v>
          </cell>
        </row>
        <row r="1711">
          <cell r="A1711">
            <v>35460451</v>
          </cell>
          <cell r="B1711">
            <v>84600000</v>
          </cell>
        </row>
        <row r="1712">
          <cell r="A1712">
            <v>830091069</v>
          </cell>
          <cell r="B1712">
            <v>84597150</v>
          </cell>
        </row>
        <row r="1713">
          <cell r="A1713">
            <v>10243070</v>
          </cell>
          <cell r="B1713">
            <v>84500000</v>
          </cell>
        </row>
        <row r="1714">
          <cell r="A1714">
            <v>8242460</v>
          </cell>
          <cell r="B1714">
            <v>84500000</v>
          </cell>
        </row>
        <row r="1715">
          <cell r="A1715">
            <v>70070514</v>
          </cell>
          <cell r="B1715">
            <v>84500000</v>
          </cell>
        </row>
        <row r="1716">
          <cell r="A1716">
            <v>20004880</v>
          </cell>
          <cell r="B1716">
            <v>84259600</v>
          </cell>
        </row>
        <row r="1717">
          <cell r="A1717">
            <v>20243810</v>
          </cell>
          <cell r="B1717">
            <v>84200000</v>
          </cell>
        </row>
        <row r="1718">
          <cell r="A1718">
            <v>860040059</v>
          </cell>
          <cell r="B1718">
            <v>84000000</v>
          </cell>
        </row>
        <row r="1719">
          <cell r="A1719">
            <v>98662785</v>
          </cell>
          <cell r="B1719">
            <v>84000000</v>
          </cell>
        </row>
        <row r="1720">
          <cell r="A1720">
            <v>29002919</v>
          </cell>
          <cell r="B1720">
            <v>84000000</v>
          </cell>
        </row>
        <row r="1721">
          <cell r="A1721">
            <v>890900518</v>
          </cell>
          <cell r="B1721">
            <v>83900000</v>
          </cell>
        </row>
        <row r="1722">
          <cell r="A1722">
            <v>20193950</v>
          </cell>
          <cell r="B1722">
            <v>83880225</v>
          </cell>
        </row>
        <row r="1723">
          <cell r="A1723">
            <v>499178</v>
          </cell>
          <cell r="B1723">
            <v>83800000</v>
          </cell>
        </row>
        <row r="1724">
          <cell r="A1724">
            <v>5799460</v>
          </cell>
          <cell r="B1724">
            <v>83700000</v>
          </cell>
        </row>
        <row r="1725">
          <cell r="A1725">
            <v>25251505</v>
          </cell>
          <cell r="B1725">
            <v>83641250</v>
          </cell>
        </row>
        <row r="1726">
          <cell r="A1726">
            <v>43077136</v>
          </cell>
          <cell r="B1726">
            <v>83600000</v>
          </cell>
        </row>
        <row r="1727">
          <cell r="A1727">
            <v>21722229</v>
          </cell>
          <cell r="B1727">
            <v>83500000</v>
          </cell>
        </row>
        <row r="1728">
          <cell r="A1728">
            <v>51587055</v>
          </cell>
          <cell r="B1728">
            <v>83400000</v>
          </cell>
        </row>
        <row r="1729">
          <cell r="A1729">
            <v>2872025</v>
          </cell>
          <cell r="B1729">
            <v>83300000</v>
          </cell>
        </row>
        <row r="1730">
          <cell r="A1730">
            <v>101537</v>
          </cell>
          <cell r="B1730">
            <v>83200000</v>
          </cell>
        </row>
        <row r="1731">
          <cell r="A1731">
            <v>1211373</v>
          </cell>
          <cell r="B1731">
            <v>83200000</v>
          </cell>
        </row>
        <row r="1732">
          <cell r="A1732">
            <v>800112306</v>
          </cell>
          <cell r="B1732">
            <v>83200000</v>
          </cell>
        </row>
        <row r="1733">
          <cell r="A1733">
            <v>32535144</v>
          </cell>
          <cell r="B1733">
            <v>83200000</v>
          </cell>
        </row>
        <row r="1734">
          <cell r="A1734">
            <v>39788550</v>
          </cell>
          <cell r="B1734">
            <v>83035535.599999994</v>
          </cell>
        </row>
        <row r="1735">
          <cell r="A1735">
            <v>16771368</v>
          </cell>
          <cell r="B1735">
            <v>83000000</v>
          </cell>
        </row>
        <row r="1736">
          <cell r="A1736">
            <v>24443000</v>
          </cell>
          <cell r="B1736">
            <v>83000000</v>
          </cell>
        </row>
        <row r="1737">
          <cell r="A1737">
            <v>32452471</v>
          </cell>
          <cell r="B1737">
            <v>83000000</v>
          </cell>
        </row>
        <row r="1738">
          <cell r="A1738">
            <v>19079227</v>
          </cell>
          <cell r="B1738">
            <v>82947976.159999996</v>
          </cell>
        </row>
        <row r="1739">
          <cell r="A1739">
            <v>669640</v>
          </cell>
          <cell r="B1739">
            <v>82900000</v>
          </cell>
        </row>
        <row r="1740">
          <cell r="A1740">
            <v>20290515</v>
          </cell>
          <cell r="B1740">
            <v>82700000</v>
          </cell>
        </row>
        <row r="1741">
          <cell r="A1741">
            <v>802000355</v>
          </cell>
          <cell r="B1741">
            <v>82600000</v>
          </cell>
        </row>
        <row r="1742">
          <cell r="A1742">
            <v>19111511</v>
          </cell>
          <cell r="B1742">
            <v>82600000</v>
          </cell>
        </row>
        <row r="1743">
          <cell r="A1743">
            <v>3324404</v>
          </cell>
          <cell r="B1743">
            <v>82518913.400000006</v>
          </cell>
        </row>
        <row r="1744">
          <cell r="A1744">
            <v>32408018</v>
          </cell>
          <cell r="B1744">
            <v>82500000</v>
          </cell>
        </row>
        <row r="1745">
          <cell r="A1745">
            <v>860067998</v>
          </cell>
          <cell r="B1745">
            <v>82400000</v>
          </cell>
        </row>
        <row r="1746">
          <cell r="A1746">
            <v>32399550</v>
          </cell>
          <cell r="B1746">
            <v>82400000</v>
          </cell>
        </row>
        <row r="1747">
          <cell r="A1747">
            <v>72217029</v>
          </cell>
          <cell r="B1747">
            <v>82300000</v>
          </cell>
        </row>
        <row r="1748">
          <cell r="A1748">
            <v>43724109</v>
          </cell>
          <cell r="B1748">
            <v>82300000</v>
          </cell>
        </row>
        <row r="1749">
          <cell r="A1749">
            <v>35332548</v>
          </cell>
          <cell r="B1749">
            <v>82200000</v>
          </cell>
        </row>
        <row r="1750">
          <cell r="A1750">
            <v>21375407</v>
          </cell>
          <cell r="B1750">
            <v>82200000</v>
          </cell>
        </row>
        <row r="1751">
          <cell r="A1751">
            <v>98549275</v>
          </cell>
          <cell r="B1751">
            <v>82100000</v>
          </cell>
        </row>
        <row r="1752">
          <cell r="A1752">
            <v>42990949</v>
          </cell>
          <cell r="B1752">
            <v>82000000</v>
          </cell>
        </row>
        <row r="1753">
          <cell r="A1753">
            <v>41979046</v>
          </cell>
          <cell r="B1753">
            <v>82000000</v>
          </cell>
        </row>
        <row r="1754">
          <cell r="A1754">
            <v>29046994</v>
          </cell>
          <cell r="B1754">
            <v>82000000</v>
          </cell>
        </row>
        <row r="1755">
          <cell r="A1755">
            <v>20005658</v>
          </cell>
          <cell r="B1755">
            <v>81900000</v>
          </cell>
        </row>
        <row r="1756">
          <cell r="A1756">
            <v>3231836</v>
          </cell>
          <cell r="B1756">
            <v>81868076.400000006</v>
          </cell>
        </row>
        <row r="1757">
          <cell r="A1757">
            <v>43034842</v>
          </cell>
          <cell r="B1757">
            <v>81800000</v>
          </cell>
        </row>
        <row r="1758">
          <cell r="A1758">
            <v>20489769</v>
          </cell>
          <cell r="B1758">
            <v>81700000</v>
          </cell>
        </row>
        <row r="1759">
          <cell r="A1759">
            <v>41353515</v>
          </cell>
          <cell r="B1759">
            <v>81700000</v>
          </cell>
        </row>
        <row r="1760">
          <cell r="A1760">
            <v>41322988</v>
          </cell>
          <cell r="B1760">
            <v>81700000</v>
          </cell>
        </row>
        <row r="1761">
          <cell r="A1761">
            <v>86122163336</v>
          </cell>
          <cell r="B1761">
            <v>81600000</v>
          </cell>
        </row>
        <row r="1762">
          <cell r="A1762">
            <v>41323770</v>
          </cell>
          <cell r="B1762">
            <v>81600000</v>
          </cell>
        </row>
        <row r="1763">
          <cell r="A1763">
            <v>31195018</v>
          </cell>
          <cell r="B1763">
            <v>81500000</v>
          </cell>
        </row>
        <row r="1764">
          <cell r="A1764">
            <v>19104431</v>
          </cell>
          <cell r="B1764">
            <v>81490475</v>
          </cell>
        </row>
        <row r="1765">
          <cell r="A1765">
            <v>19065423</v>
          </cell>
          <cell r="B1765">
            <v>81490475</v>
          </cell>
        </row>
        <row r="1766">
          <cell r="A1766">
            <v>79337549</v>
          </cell>
          <cell r="B1766">
            <v>81344225</v>
          </cell>
        </row>
        <row r="1767">
          <cell r="A1767">
            <v>890984107</v>
          </cell>
          <cell r="B1767">
            <v>81300000</v>
          </cell>
        </row>
        <row r="1768">
          <cell r="A1768">
            <v>8213341</v>
          </cell>
          <cell r="B1768">
            <v>81300000</v>
          </cell>
        </row>
        <row r="1769">
          <cell r="A1769">
            <v>6049</v>
          </cell>
          <cell r="B1769">
            <v>81300000</v>
          </cell>
        </row>
        <row r="1770">
          <cell r="A1770">
            <v>860404135</v>
          </cell>
          <cell r="B1770">
            <v>81284346.799999997</v>
          </cell>
        </row>
        <row r="1771">
          <cell r="A1771">
            <v>51607577</v>
          </cell>
          <cell r="B1771">
            <v>81100000</v>
          </cell>
        </row>
        <row r="1772">
          <cell r="A1772">
            <v>43469326</v>
          </cell>
          <cell r="B1772">
            <v>81100000</v>
          </cell>
        </row>
        <row r="1773">
          <cell r="A1773">
            <v>34527046</v>
          </cell>
          <cell r="B1773">
            <v>81100000</v>
          </cell>
        </row>
        <row r="1774">
          <cell r="A1774">
            <v>20267050</v>
          </cell>
          <cell r="B1774">
            <v>81000000</v>
          </cell>
        </row>
        <row r="1775">
          <cell r="A1775">
            <v>11201444</v>
          </cell>
          <cell r="B1775">
            <v>81000000</v>
          </cell>
        </row>
        <row r="1776">
          <cell r="A1776">
            <v>41747560</v>
          </cell>
          <cell r="B1776">
            <v>81000000</v>
          </cell>
        </row>
        <row r="1777">
          <cell r="A1777">
            <v>21380448</v>
          </cell>
          <cell r="B1777">
            <v>81000000</v>
          </cell>
        </row>
        <row r="1778">
          <cell r="A1778">
            <v>32452311</v>
          </cell>
          <cell r="B1778">
            <v>81000000</v>
          </cell>
        </row>
        <row r="1779">
          <cell r="A1779">
            <v>79282791</v>
          </cell>
          <cell r="B1779">
            <v>80900000</v>
          </cell>
        </row>
        <row r="1780">
          <cell r="A1780">
            <v>20040147</v>
          </cell>
          <cell r="B1780">
            <v>80800000</v>
          </cell>
        </row>
        <row r="1781">
          <cell r="A1781">
            <v>20161659</v>
          </cell>
          <cell r="B1781">
            <v>80600000</v>
          </cell>
        </row>
        <row r="1782">
          <cell r="A1782">
            <v>29093149</v>
          </cell>
          <cell r="B1782">
            <v>80500000</v>
          </cell>
        </row>
        <row r="1783">
          <cell r="A1783">
            <v>80040089</v>
          </cell>
          <cell r="B1783">
            <v>80400000</v>
          </cell>
        </row>
        <row r="1784">
          <cell r="A1784">
            <v>52082649</v>
          </cell>
          <cell r="B1784">
            <v>80400000</v>
          </cell>
        </row>
        <row r="1785">
          <cell r="A1785">
            <v>24261806</v>
          </cell>
          <cell r="B1785">
            <v>80400000</v>
          </cell>
        </row>
        <row r="1786">
          <cell r="A1786">
            <v>32451997</v>
          </cell>
          <cell r="B1786">
            <v>80300000</v>
          </cell>
        </row>
        <row r="1787">
          <cell r="A1787">
            <v>42877400</v>
          </cell>
          <cell r="B1787">
            <v>80200000</v>
          </cell>
        </row>
        <row r="1788">
          <cell r="A1788">
            <v>30282174</v>
          </cell>
          <cell r="B1788">
            <v>80100000</v>
          </cell>
        </row>
        <row r="1789">
          <cell r="A1789">
            <v>891401781</v>
          </cell>
          <cell r="B1789">
            <v>80000000</v>
          </cell>
        </row>
        <row r="1790">
          <cell r="A1790">
            <v>21320813</v>
          </cell>
          <cell r="B1790">
            <v>80000000</v>
          </cell>
        </row>
        <row r="1791">
          <cell r="A1791">
            <v>8220338</v>
          </cell>
          <cell r="B1791">
            <v>80000000</v>
          </cell>
        </row>
        <row r="1792">
          <cell r="A1792">
            <v>79294293</v>
          </cell>
          <cell r="B1792">
            <v>80000000</v>
          </cell>
        </row>
        <row r="1793">
          <cell r="A1793">
            <v>71613406</v>
          </cell>
          <cell r="B1793">
            <v>79900000</v>
          </cell>
        </row>
        <row r="1794">
          <cell r="A1794">
            <v>39789269</v>
          </cell>
          <cell r="B1794">
            <v>79817650</v>
          </cell>
        </row>
        <row r="1795">
          <cell r="A1795">
            <v>21296940</v>
          </cell>
          <cell r="B1795">
            <v>79500000</v>
          </cell>
        </row>
        <row r="1796">
          <cell r="A1796">
            <v>2939621</v>
          </cell>
          <cell r="B1796">
            <v>79500000</v>
          </cell>
        </row>
        <row r="1797">
          <cell r="A1797">
            <v>860510696</v>
          </cell>
          <cell r="B1797">
            <v>79400000</v>
          </cell>
        </row>
        <row r="1798">
          <cell r="A1798">
            <v>43024595</v>
          </cell>
          <cell r="B1798">
            <v>79400000</v>
          </cell>
        </row>
        <row r="1799">
          <cell r="A1799">
            <v>32482064</v>
          </cell>
          <cell r="B1799">
            <v>79400000</v>
          </cell>
        </row>
        <row r="1800">
          <cell r="A1800">
            <v>32342673</v>
          </cell>
          <cell r="B1800">
            <v>79400000</v>
          </cell>
        </row>
        <row r="1801">
          <cell r="A1801">
            <v>2865617</v>
          </cell>
          <cell r="B1801">
            <v>79339700</v>
          </cell>
        </row>
        <row r="1802">
          <cell r="A1802">
            <v>811001039</v>
          </cell>
          <cell r="B1802">
            <v>79100000</v>
          </cell>
        </row>
        <row r="1803">
          <cell r="A1803">
            <v>22732718</v>
          </cell>
          <cell r="B1803">
            <v>79100000</v>
          </cell>
        </row>
        <row r="1804">
          <cell r="A1804">
            <v>32443021</v>
          </cell>
          <cell r="B1804">
            <v>79100000</v>
          </cell>
        </row>
        <row r="1805">
          <cell r="A1805">
            <v>811031932</v>
          </cell>
          <cell r="B1805">
            <v>79000000</v>
          </cell>
        </row>
        <row r="1806">
          <cell r="A1806">
            <v>66819374</v>
          </cell>
          <cell r="B1806">
            <v>79000000</v>
          </cell>
        </row>
        <row r="1807">
          <cell r="A1807">
            <v>79274828</v>
          </cell>
          <cell r="B1807">
            <v>78900000</v>
          </cell>
        </row>
        <row r="1808">
          <cell r="A1808">
            <v>31296652</v>
          </cell>
          <cell r="B1808">
            <v>78900000</v>
          </cell>
        </row>
        <row r="1809">
          <cell r="A1809">
            <v>98546092</v>
          </cell>
          <cell r="B1809">
            <v>78600000</v>
          </cell>
        </row>
        <row r="1810">
          <cell r="A1810">
            <v>20132136</v>
          </cell>
          <cell r="B1810">
            <v>78500000</v>
          </cell>
        </row>
        <row r="1811">
          <cell r="A1811">
            <v>52436856</v>
          </cell>
          <cell r="B1811">
            <v>78500000</v>
          </cell>
        </row>
        <row r="1812">
          <cell r="A1812">
            <v>32529977</v>
          </cell>
          <cell r="B1812">
            <v>78500000</v>
          </cell>
        </row>
        <row r="1813">
          <cell r="A1813">
            <v>21257790</v>
          </cell>
          <cell r="B1813">
            <v>78400000</v>
          </cell>
        </row>
        <row r="1814">
          <cell r="A1814">
            <v>27947291</v>
          </cell>
          <cell r="B1814">
            <v>78400000</v>
          </cell>
        </row>
        <row r="1815">
          <cell r="A1815">
            <v>21302586</v>
          </cell>
          <cell r="B1815">
            <v>78300000</v>
          </cell>
        </row>
        <row r="1816">
          <cell r="A1816">
            <v>3350590</v>
          </cell>
          <cell r="B1816">
            <v>78300000</v>
          </cell>
        </row>
        <row r="1817">
          <cell r="A1817">
            <v>43046011</v>
          </cell>
          <cell r="B1817">
            <v>78300000</v>
          </cell>
        </row>
        <row r="1818">
          <cell r="A1818">
            <v>31928766</v>
          </cell>
          <cell r="B1818">
            <v>78300000</v>
          </cell>
        </row>
        <row r="1819">
          <cell r="A1819">
            <v>4316758</v>
          </cell>
          <cell r="B1819">
            <v>78200000</v>
          </cell>
        </row>
        <row r="1820">
          <cell r="A1820">
            <v>800073090</v>
          </cell>
          <cell r="B1820">
            <v>78000000</v>
          </cell>
        </row>
        <row r="1821">
          <cell r="A1821">
            <v>5477127</v>
          </cell>
          <cell r="B1821">
            <v>77950300</v>
          </cell>
        </row>
        <row r="1822">
          <cell r="A1822">
            <v>79656301</v>
          </cell>
          <cell r="B1822">
            <v>77900000</v>
          </cell>
        </row>
        <row r="1823">
          <cell r="A1823">
            <v>34535464</v>
          </cell>
          <cell r="B1823">
            <v>77800000</v>
          </cell>
        </row>
        <row r="1824">
          <cell r="A1824">
            <v>19270825</v>
          </cell>
          <cell r="B1824">
            <v>77700000</v>
          </cell>
        </row>
        <row r="1825">
          <cell r="A1825">
            <v>890400114</v>
          </cell>
          <cell r="B1825">
            <v>77700000</v>
          </cell>
        </row>
        <row r="1826">
          <cell r="A1826">
            <v>2905042</v>
          </cell>
          <cell r="B1826">
            <v>77700000</v>
          </cell>
        </row>
        <row r="1827">
          <cell r="A1827">
            <v>830010401</v>
          </cell>
          <cell r="B1827">
            <v>77700000</v>
          </cell>
        </row>
        <row r="1828">
          <cell r="A1828">
            <v>251879</v>
          </cell>
          <cell r="B1828">
            <v>77600000</v>
          </cell>
        </row>
        <row r="1829">
          <cell r="A1829">
            <v>32449550</v>
          </cell>
          <cell r="B1829">
            <v>77600000</v>
          </cell>
        </row>
        <row r="1830">
          <cell r="A1830">
            <v>32415813</v>
          </cell>
          <cell r="B1830">
            <v>77600000</v>
          </cell>
        </row>
        <row r="1831">
          <cell r="A1831">
            <v>98577789</v>
          </cell>
          <cell r="B1831">
            <v>77500000</v>
          </cell>
        </row>
        <row r="1832">
          <cell r="A1832">
            <v>31197290</v>
          </cell>
          <cell r="B1832">
            <v>77400000</v>
          </cell>
        </row>
        <row r="1833">
          <cell r="A1833">
            <v>830003163</v>
          </cell>
          <cell r="B1833">
            <v>77391363.599999994</v>
          </cell>
        </row>
        <row r="1834">
          <cell r="A1834">
            <v>32525692</v>
          </cell>
          <cell r="B1834">
            <v>77300000</v>
          </cell>
        </row>
        <row r="1835">
          <cell r="A1835">
            <v>8304507</v>
          </cell>
          <cell r="B1835">
            <v>77100000</v>
          </cell>
        </row>
        <row r="1836">
          <cell r="A1836">
            <v>43745836</v>
          </cell>
          <cell r="B1836">
            <v>76900000</v>
          </cell>
        </row>
        <row r="1837">
          <cell r="A1837">
            <v>52619380</v>
          </cell>
          <cell r="B1837">
            <v>76680538.799999997</v>
          </cell>
        </row>
        <row r="1838">
          <cell r="A1838">
            <v>21250059</v>
          </cell>
          <cell r="B1838">
            <v>76500000</v>
          </cell>
        </row>
        <row r="1839">
          <cell r="A1839">
            <v>70047625</v>
          </cell>
          <cell r="B1839">
            <v>76500000</v>
          </cell>
        </row>
        <row r="1840">
          <cell r="A1840">
            <v>51591259</v>
          </cell>
          <cell r="B1840">
            <v>76500000</v>
          </cell>
        </row>
        <row r="1841">
          <cell r="A1841">
            <v>13791</v>
          </cell>
          <cell r="B1841">
            <v>76400000</v>
          </cell>
        </row>
        <row r="1842">
          <cell r="A1842">
            <v>21447287</v>
          </cell>
          <cell r="B1842">
            <v>76200000</v>
          </cell>
        </row>
        <row r="1843">
          <cell r="A1843">
            <v>800220804</v>
          </cell>
          <cell r="B1843">
            <v>76200000</v>
          </cell>
        </row>
        <row r="1844">
          <cell r="A1844">
            <v>800069251</v>
          </cell>
          <cell r="B1844">
            <v>76200000</v>
          </cell>
        </row>
        <row r="1845">
          <cell r="A1845">
            <v>79341487</v>
          </cell>
          <cell r="B1845">
            <v>76200000</v>
          </cell>
        </row>
        <row r="1846">
          <cell r="A1846">
            <v>43084700</v>
          </cell>
          <cell r="B1846">
            <v>76100000</v>
          </cell>
        </row>
        <row r="1847">
          <cell r="A1847">
            <v>41785028</v>
          </cell>
          <cell r="B1847">
            <v>76100000</v>
          </cell>
        </row>
        <row r="1848">
          <cell r="A1848">
            <v>32481530</v>
          </cell>
          <cell r="B1848">
            <v>76100000</v>
          </cell>
        </row>
        <row r="1849">
          <cell r="A1849">
            <v>5945508</v>
          </cell>
          <cell r="B1849">
            <v>76000000</v>
          </cell>
        </row>
        <row r="1850">
          <cell r="A1850">
            <v>168806</v>
          </cell>
          <cell r="B1850">
            <v>75994050</v>
          </cell>
        </row>
        <row r="1851">
          <cell r="A1851">
            <v>42121367</v>
          </cell>
          <cell r="B1851">
            <v>75900000</v>
          </cell>
        </row>
        <row r="1852">
          <cell r="A1852">
            <v>14232872</v>
          </cell>
          <cell r="B1852">
            <v>75700000</v>
          </cell>
        </row>
        <row r="1853">
          <cell r="A1853">
            <v>70559914</v>
          </cell>
          <cell r="B1853">
            <v>75600000</v>
          </cell>
        </row>
        <row r="1854">
          <cell r="A1854">
            <v>21323262</v>
          </cell>
          <cell r="B1854">
            <v>75500000</v>
          </cell>
        </row>
        <row r="1855">
          <cell r="A1855">
            <v>14871369</v>
          </cell>
          <cell r="B1855">
            <v>75400000</v>
          </cell>
        </row>
        <row r="1856">
          <cell r="A1856">
            <v>5199140</v>
          </cell>
          <cell r="B1856">
            <v>75400000</v>
          </cell>
        </row>
        <row r="1857">
          <cell r="A1857">
            <v>27062024</v>
          </cell>
          <cell r="B1857">
            <v>75400000</v>
          </cell>
        </row>
        <row r="1858">
          <cell r="A1858">
            <v>70568594</v>
          </cell>
          <cell r="B1858">
            <v>75400000</v>
          </cell>
        </row>
        <row r="1859">
          <cell r="A1859">
            <v>43515513</v>
          </cell>
          <cell r="B1859">
            <v>75400000</v>
          </cell>
        </row>
        <row r="1860">
          <cell r="A1860">
            <v>43417115</v>
          </cell>
          <cell r="B1860">
            <v>75400000</v>
          </cell>
        </row>
        <row r="1861">
          <cell r="A1861">
            <v>42885924</v>
          </cell>
          <cell r="B1861">
            <v>75400000</v>
          </cell>
        </row>
        <row r="1862">
          <cell r="A1862">
            <v>51724833</v>
          </cell>
          <cell r="B1862">
            <v>75200000</v>
          </cell>
        </row>
        <row r="1863">
          <cell r="A1863">
            <v>14999998</v>
          </cell>
          <cell r="B1863">
            <v>75000000</v>
          </cell>
        </row>
        <row r="1864">
          <cell r="A1864">
            <v>811012967</v>
          </cell>
          <cell r="B1864">
            <v>75000000</v>
          </cell>
        </row>
        <row r="1865">
          <cell r="A1865">
            <v>80032574</v>
          </cell>
          <cell r="B1865">
            <v>74954941.599999994</v>
          </cell>
        </row>
        <row r="1866">
          <cell r="A1866">
            <v>3330519</v>
          </cell>
          <cell r="B1866">
            <v>74900000</v>
          </cell>
        </row>
        <row r="1867">
          <cell r="A1867">
            <v>19165842</v>
          </cell>
          <cell r="B1867">
            <v>74900000</v>
          </cell>
        </row>
        <row r="1868">
          <cell r="A1868">
            <v>32449543</v>
          </cell>
          <cell r="B1868">
            <v>74900000</v>
          </cell>
        </row>
        <row r="1869">
          <cell r="A1869">
            <v>2773512</v>
          </cell>
          <cell r="B1869">
            <v>74800000</v>
          </cell>
        </row>
        <row r="1870">
          <cell r="A1870">
            <v>39554980</v>
          </cell>
          <cell r="B1870">
            <v>74800000</v>
          </cell>
        </row>
        <row r="1871">
          <cell r="A1871">
            <v>32527061</v>
          </cell>
          <cell r="B1871">
            <v>74800000</v>
          </cell>
        </row>
        <row r="1872">
          <cell r="A1872">
            <v>32504743</v>
          </cell>
          <cell r="B1872">
            <v>74800000</v>
          </cell>
        </row>
        <row r="1873">
          <cell r="A1873">
            <v>3649115</v>
          </cell>
          <cell r="B1873">
            <v>74700000</v>
          </cell>
        </row>
        <row r="1874">
          <cell r="A1874">
            <v>71380834</v>
          </cell>
          <cell r="B1874">
            <v>74600000</v>
          </cell>
        </row>
        <row r="1875">
          <cell r="A1875">
            <v>80189943</v>
          </cell>
          <cell r="B1875">
            <v>74500000</v>
          </cell>
        </row>
        <row r="1876">
          <cell r="A1876">
            <v>20051146</v>
          </cell>
          <cell r="B1876">
            <v>74284102.400000006</v>
          </cell>
        </row>
        <row r="1877">
          <cell r="A1877">
            <v>41495965</v>
          </cell>
          <cell r="B1877">
            <v>74082250</v>
          </cell>
        </row>
        <row r="1878">
          <cell r="A1878">
            <v>70106282</v>
          </cell>
          <cell r="B1878">
            <v>74000000</v>
          </cell>
        </row>
        <row r="1879">
          <cell r="A1879">
            <v>32415050</v>
          </cell>
          <cell r="B1879">
            <v>74000000</v>
          </cell>
        </row>
        <row r="1880">
          <cell r="A1880">
            <v>31285688</v>
          </cell>
          <cell r="B1880">
            <v>74000000</v>
          </cell>
        </row>
        <row r="1881">
          <cell r="A1881">
            <v>32414537</v>
          </cell>
          <cell r="B1881">
            <v>73900000</v>
          </cell>
        </row>
        <row r="1882">
          <cell r="A1882">
            <v>43588700</v>
          </cell>
          <cell r="B1882">
            <v>73700000</v>
          </cell>
        </row>
        <row r="1883">
          <cell r="A1883">
            <v>28276448</v>
          </cell>
          <cell r="B1883">
            <v>73700000</v>
          </cell>
        </row>
        <row r="1884">
          <cell r="A1884">
            <v>31906222</v>
          </cell>
          <cell r="B1884">
            <v>73631475</v>
          </cell>
        </row>
        <row r="1885">
          <cell r="A1885">
            <v>8256952</v>
          </cell>
          <cell r="B1885">
            <v>73600000</v>
          </cell>
        </row>
        <row r="1886">
          <cell r="A1886">
            <v>35508672</v>
          </cell>
          <cell r="B1886">
            <v>73600000</v>
          </cell>
        </row>
        <row r="1887">
          <cell r="A1887">
            <v>17025112</v>
          </cell>
          <cell r="B1887">
            <v>73500000</v>
          </cell>
        </row>
        <row r="1888">
          <cell r="A1888">
            <v>21294128</v>
          </cell>
          <cell r="B1888">
            <v>73500000</v>
          </cell>
        </row>
        <row r="1889">
          <cell r="A1889">
            <v>860042183</v>
          </cell>
          <cell r="B1889">
            <v>73403997.200000003</v>
          </cell>
        </row>
        <row r="1890">
          <cell r="A1890">
            <v>890106217</v>
          </cell>
          <cell r="B1890">
            <v>73400000</v>
          </cell>
        </row>
        <row r="1891">
          <cell r="A1891">
            <v>24270447</v>
          </cell>
          <cell r="B1891">
            <v>73400000</v>
          </cell>
        </row>
        <row r="1892">
          <cell r="A1892">
            <v>38976428</v>
          </cell>
          <cell r="B1892">
            <v>73400000</v>
          </cell>
        </row>
        <row r="1893">
          <cell r="A1893">
            <v>21340727</v>
          </cell>
          <cell r="B1893">
            <v>73200000</v>
          </cell>
        </row>
        <row r="1894">
          <cell r="A1894">
            <v>38601462</v>
          </cell>
          <cell r="B1894">
            <v>73100000</v>
          </cell>
        </row>
        <row r="1895">
          <cell r="A1895">
            <v>19172888</v>
          </cell>
          <cell r="B1895">
            <v>73000000</v>
          </cell>
        </row>
        <row r="1896">
          <cell r="A1896">
            <v>20004543</v>
          </cell>
          <cell r="B1896">
            <v>73000000</v>
          </cell>
        </row>
        <row r="1897">
          <cell r="A1897">
            <v>52008702</v>
          </cell>
          <cell r="B1897">
            <v>72900000</v>
          </cell>
        </row>
        <row r="1898">
          <cell r="A1898">
            <v>21274381</v>
          </cell>
          <cell r="B1898">
            <v>72700000</v>
          </cell>
        </row>
        <row r="1899">
          <cell r="A1899">
            <v>7536105</v>
          </cell>
          <cell r="B1899">
            <v>72400000</v>
          </cell>
        </row>
        <row r="1900">
          <cell r="A1900">
            <v>830110882</v>
          </cell>
          <cell r="B1900">
            <v>72400000</v>
          </cell>
        </row>
        <row r="1901">
          <cell r="A1901">
            <v>91062801790</v>
          </cell>
          <cell r="B1901">
            <v>72200000</v>
          </cell>
        </row>
        <row r="1902">
          <cell r="A1902">
            <v>19381957</v>
          </cell>
          <cell r="B1902">
            <v>72100000</v>
          </cell>
        </row>
        <row r="1903">
          <cell r="A1903">
            <v>13491581</v>
          </cell>
          <cell r="B1903">
            <v>72000000</v>
          </cell>
        </row>
        <row r="1904">
          <cell r="A1904">
            <v>40792706</v>
          </cell>
          <cell r="B1904">
            <v>72000000</v>
          </cell>
        </row>
        <row r="1905">
          <cell r="A1905">
            <v>32019779</v>
          </cell>
          <cell r="B1905">
            <v>72000000</v>
          </cell>
        </row>
        <row r="1906">
          <cell r="A1906">
            <v>17149147</v>
          </cell>
          <cell r="B1906">
            <v>71900000</v>
          </cell>
        </row>
        <row r="1907">
          <cell r="A1907">
            <v>43720959</v>
          </cell>
          <cell r="B1907">
            <v>71800000</v>
          </cell>
        </row>
        <row r="1908">
          <cell r="A1908">
            <v>21716795</v>
          </cell>
          <cell r="B1908">
            <v>71700000</v>
          </cell>
        </row>
        <row r="1909">
          <cell r="A1909">
            <v>800230965</v>
          </cell>
          <cell r="B1909">
            <v>71692500</v>
          </cell>
        </row>
        <row r="1910">
          <cell r="A1910">
            <v>35464665</v>
          </cell>
          <cell r="B1910">
            <v>71500000</v>
          </cell>
        </row>
        <row r="1911">
          <cell r="A1911">
            <v>20157092</v>
          </cell>
          <cell r="B1911">
            <v>71453525</v>
          </cell>
        </row>
        <row r="1912">
          <cell r="A1912">
            <v>1204649</v>
          </cell>
          <cell r="B1912">
            <v>71400000</v>
          </cell>
        </row>
        <row r="1913">
          <cell r="A1913">
            <v>71742143</v>
          </cell>
          <cell r="B1913">
            <v>71400000</v>
          </cell>
        </row>
        <row r="1914">
          <cell r="A1914">
            <v>32426769</v>
          </cell>
          <cell r="B1914">
            <v>71400000</v>
          </cell>
        </row>
        <row r="1915">
          <cell r="A1915">
            <v>91040605709</v>
          </cell>
          <cell r="B1915">
            <v>71300000</v>
          </cell>
        </row>
        <row r="1916">
          <cell r="A1916">
            <v>500483</v>
          </cell>
          <cell r="B1916">
            <v>71300000</v>
          </cell>
        </row>
        <row r="1917">
          <cell r="A1917">
            <v>43221956</v>
          </cell>
          <cell r="B1917">
            <v>71300000</v>
          </cell>
        </row>
        <row r="1918">
          <cell r="A1918">
            <v>890916485</v>
          </cell>
          <cell r="B1918">
            <v>71200000</v>
          </cell>
        </row>
        <row r="1919">
          <cell r="A1919">
            <v>13348056</v>
          </cell>
          <cell r="B1919">
            <v>71200000</v>
          </cell>
        </row>
        <row r="1920">
          <cell r="A1920">
            <v>29075282</v>
          </cell>
          <cell r="B1920">
            <v>71200000</v>
          </cell>
        </row>
        <row r="1921">
          <cell r="A1921">
            <v>20181936</v>
          </cell>
          <cell r="B1921">
            <v>71100000</v>
          </cell>
        </row>
        <row r="1922">
          <cell r="A1922">
            <v>20210068</v>
          </cell>
          <cell r="B1922">
            <v>71000000</v>
          </cell>
        </row>
        <row r="1923">
          <cell r="A1923">
            <v>35722</v>
          </cell>
          <cell r="B1923">
            <v>71000000</v>
          </cell>
        </row>
        <row r="1924">
          <cell r="A1924">
            <v>17011249</v>
          </cell>
          <cell r="B1924">
            <v>71000000</v>
          </cell>
        </row>
        <row r="1925">
          <cell r="A1925">
            <v>21363648</v>
          </cell>
          <cell r="B1925">
            <v>71000000</v>
          </cell>
        </row>
        <row r="1926">
          <cell r="A1926">
            <v>52619949</v>
          </cell>
          <cell r="B1926">
            <v>70900000</v>
          </cell>
        </row>
        <row r="1927">
          <cell r="A1927">
            <v>860026753</v>
          </cell>
          <cell r="B1927">
            <v>70800000</v>
          </cell>
        </row>
        <row r="1928">
          <cell r="A1928">
            <v>830117581</v>
          </cell>
          <cell r="B1928">
            <v>70800000</v>
          </cell>
        </row>
        <row r="1929">
          <cell r="A1929">
            <v>98565464</v>
          </cell>
          <cell r="B1929">
            <v>70800000</v>
          </cell>
        </row>
        <row r="1930">
          <cell r="A1930">
            <v>41609998</v>
          </cell>
          <cell r="B1930">
            <v>70800000</v>
          </cell>
        </row>
        <row r="1931">
          <cell r="A1931">
            <v>31146601</v>
          </cell>
          <cell r="B1931">
            <v>70700000</v>
          </cell>
        </row>
        <row r="1932">
          <cell r="A1932">
            <v>79276374</v>
          </cell>
          <cell r="B1932">
            <v>70700000</v>
          </cell>
        </row>
        <row r="1933">
          <cell r="A1933">
            <v>890917416</v>
          </cell>
          <cell r="B1933">
            <v>70500000</v>
          </cell>
        </row>
        <row r="1934">
          <cell r="A1934">
            <v>16264175</v>
          </cell>
          <cell r="B1934">
            <v>70500000</v>
          </cell>
        </row>
        <row r="1935">
          <cell r="A1935">
            <v>12422</v>
          </cell>
          <cell r="B1935">
            <v>70400000</v>
          </cell>
        </row>
        <row r="1936">
          <cell r="A1936">
            <v>80416324</v>
          </cell>
          <cell r="B1936">
            <v>70400000</v>
          </cell>
        </row>
        <row r="1937">
          <cell r="A1937">
            <v>830116384</v>
          </cell>
          <cell r="B1937">
            <v>70258650</v>
          </cell>
        </row>
        <row r="1938">
          <cell r="A1938">
            <v>79598270</v>
          </cell>
          <cell r="B1938">
            <v>70200000</v>
          </cell>
        </row>
        <row r="1939">
          <cell r="A1939">
            <v>8290230</v>
          </cell>
          <cell r="B1939">
            <v>70100000</v>
          </cell>
        </row>
        <row r="1940">
          <cell r="A1940">
            <v>21321109</v>
          </cell>
          <cell r="B1940">
            <v>70000000</v>
          </cell>
        </row>
        <row r="1941">
          <cell r="A1941">
            <v>20869332</v>
          </cell>
          <cell r="B1941">
            <v>70000000</v>
          </cell>
        </row>
        <row r="1942">
          <cell r="A1942">
            <v>98667621</v>
          </cell>
          <cell r="B1942">
            <v>70000000</v>
          </cell>
        </row>
        <row r="1943">
          <cell r="A1943">
            <v>41409033</v>
          </cell>
          <cell r="B1943">
            <v>70000000</v>
          </cell>
        </row>
        <row r="1944">
          <cell r="A1944">
            <v>21514135</v>
          </cell>
          <cell r="B1944">
            <v>69900000</v>
          </cell>
        </row>
        <row r="1945">
          <cell r="A1945">
            <v>800024834</v>
          </cell>
          <cell r="B1945">
            <v>69900000</v>
          </cell>
        </row>
        <row r="1946">
          <cell r="A1946">
            <v>8217464</v>
          </cell>
          <cell r="B1946">
            <v>69800000</v>
          </cell>
        </row>
        <row r="1947">
          <cell r="A1947">
            <v>20334814</v>
          </cell>
          <cell r="B1947">
            <v>69800000</v>
          </cell>
        </row>
        <row r="1948">
          <cell r="A1948">
            <v>2931409</v>
          </cell>
          <cell r="B1948">
            <v>69609754.799999997</v>
          </cell>
        </row>
        <row r="1949">
          <cell r="A1949">
            <v>17170884</v>
          </cell>
          <cell r="B1949">
            <v>69600000</v>
          </cell>
        </row>
        <row r="1950">
          <cell r="A1950">
            <v>2505000</v>
          </cell>
          <cell r="B1950">
            <v>69600000</v>
          </cell>
        </row>
        <row r="1951">
          <cell r="A1951">
            <v>21373947</v>
          </cell>
          <cell r="B1951">
            <v>69600000</v>
          </cell>
        </row>
        <row r="1952">
          <cell r="A1952">
            <v>8104785</v>
          </cell>
          <cell r="B1952">
            <v>69500000</v>
          </cell>
        </row>
        <row r="1953">
          <cell r="A1953">
            <v>41541032</v>
          </cell>
          <cell r="B1953">
            <v>69500000</v>
          </cell>
        </row>
        <row r="1954">
          <cell r="A1954">
            <v>800003737</v>
          </cell>
          <cell r="B1954">
            <v>69400000</v>
          </cell>
        </row>
        <row r="1955">
          <cell r="A1955">
            <v>23320544</v>
          </cell>
          <cell r="B1955">
            <v>69391300</v>
          </cell>
        </row>
        <row r="1956">
          <cell r="A1956">
            <v>13823403</v>
          </cell>
          <cell r="B1956">
            <v>69200000</v>
          </cell>
        </row>
        <row r="1957">
          <cell r="A1957">
            <v>43614826</v>
          </cell>
          <cell r="B1957">
            <v>69200000</v>
          </cell>
        </row>
        <row r="1958">
          <cell r="A1958">
            <v>32420801</v>
          </cell>
          <cell r="B1958">
            <v>69200000</v>
          </cell>
        </row>
        <row r="1959">
          <cell r="A1959">
            <v>9058217</v>
          </cell>
          <cell r="B1959">
            <v>69100000</v>
          </cell>
        </row>
        <row r="1960">
          <cell r="A1960">
            <v>119793</v>
          </cell>
          <cell r="B1960">
            <v>69100000</v>
          </cell>
        </row>
        <row r="1961">
          <cell r="A1961">
            <v>39528680</v>
          </cell>
          <cell r="B1961">
            <v>69100000</v>
          </cell>
        </row>
        <row r="1962">
          <cell r="A1962">
            <v>19282231</v>
          </cell>
          <cell r="B1962">
            <v>69000000</v>
          </cell>
        </row>
        <row r="1963">
          <cell r="A1963">
            <v>79287918</v>
          </cell>
          <cell r="B1963">
            <v>69000000</v>
          </cell>
        </row>
        <row r="1964">
          <cell r="A1964">
            <v>51592990</v>
          </cell>
          <cell r="B1964">
            <v>69000000</v>
          </cell>
        </row>
        <row r="1965">
          <cell r="A1965">
            <v>41664704</v>
          </cell>
          <cell r="B1965">
            <v>69000000</v>
          </cell>
        </row>
        <row r="1966">
          <cell r="A1966">
            <v>9130</v>
          </cell>
          <cell r="B1966">
            <v>68900000</v>
          </cell>
        </row>
        <row r="1967">
          <cell r="A1967">
            <v>20156758</v>
          </cell>
          <cell r="B1967">
            <v>68800000</v>
          </cell>
        </row>
        <row r="1968">
          <cell r="A1968">
            <v>98668714</v>
          </cell>
          <cell r="B1968">
            <v>68800000</v>
          </cell>
        </row>
        <row r="1969">
          <cell r="A1969">
            <v>29220266</v>
          </cell>
          <cell r="B1969">
            <v>68800000</v>
          </cell>
        </row>
        <row r="1970">
          <cell r="A1970">
            <v>70052899</v>
          </cell>
          <cell r="B1970">
            <v>68600000</v>
          </cell>
        </row>
        <row r="1971">
          <cell r="A1971">
            <v>21352533</v>
          </cell>
          <cell r="B1971">
            <v>68500000</v>
          </cell>
        </row>
        <row r="1972">
          <cell r="A1972">
            <v>41753892</v>
          </cell>
          <cell r="B1972">
            <v>68442295.599999994</v>
          </cell>
        </row>
        <row r="1973">
          <cell r="A1973">
            <v>42823490</v>
          </cell>
          <cell r="B1973">
            <v>68346850</v>
          </cell>
        </row>
        <row r="1974">
          <cell r="A1974">
            <v>860057144</v>
          </cell>
          <cell r="B1974">
            <v>68300000</v>
          </cell>
        </row>
        <row r="1975">
          <cell r="A1975">
            <v>80201781</v>
          </cell>
          <cell r="B1975">
            <v>68300000</v>
          </cell>
        </row>
        <row r="1976">
          <cell r="A1976">
            <v>42682565</v>
          </cell>
          <cell r="B1976">
            <v>68300000</v>
          </cell>
        </row>
        <row r="1977">
          <cell r="A1977">
            <v>80421846</v>
          </cell>
          <cell r="B1977">
            <v>68200000</v>
          </cell>
        </row>
        <row r="1978">
          <cell r="A1978">
            <v>79590208</v>
          </cell>
          <cell r="B1978">
            <v>68200000</v>
          </cell>
        </row>
        <row r="1979">
          <cell r="A1979">
            <v>830083350</v>
          </cell>
          <cell r="B1979">
            <v>68180841.200000003</v>
          </cell>
        </row>
        <row r="1980">
          <cell r="A1980">
            <v>17143307</v>
          </cell>
          <cell r="B1980">
            <v>68000000</v>
          </cell>
        </row>
        <row r="1981">
          <cell r="A1981">
            <v>811022382</v>
          </cell>
          <cell r="B1981">
            <v>68000000</v>
          </cell>
        </row>
        <row r="1982">
          <cell r="A1982">
            <v>29019298</v>
          </cell>
          <cell r="B1982">
            <v>68000000</v>
          </cell>
        </row>
        <row r="1983">
          <cell r="A1983">
            <v>41752236</v>
          </cell>
          <cell r="B1983">
            <v>68000000</v>
          </cell>
        </row>
        <row r="1984">
          <cell r="A1984">
            <v>20331403</v>
          </cell>
          <cell r="B1984">
            <v>68000000</v>
          </cell>
        </row>
        <row r="1985">
          <cell r="A1985">
            <v>19068070</v>
          </cell>
          <cell r="B1985">
            <v>67900000</v>
          </cell>
        </row>
        <row r="1986">
          <cell r="A1986">
            <v>51683736</v>
          </cell>
          <cell r="B1986">
            <v>67800000</v>
          </cell>
        </row>
        <row r="1987">
          <cell r="A1987">
            <v>66816986</v>
          </cell>
          <cell r="B1987">
            <v>67700000</v>
          </cell>
        </row>
        <row r="1988">
          <cell r="A1988">
            <v>8272234</v>
          </cell>
          <cell r="B1988">
            <v>67600000</v>
          </cell>
        </row>
        <row r="1989">
          <cell r="A1989">
            <v>43603641</v>
          </cell>
          <cell r="B1989">
            <v>67600000</v>
          </cell>
        </row>
        <row r="1990">
          <cell r="A1990">
            <v>43258221</v>
          </cell>
          <cell r="B1990">
            <v>67600000</v>
          </cell>
        </row>
        <row r="1991">
          <cell r="A1991">
            <v>800244994</v>
          </cell>
          <cell r="B1991">
            <v>67514766.799999997</v>
          </cell>
        </row>
        <row r="1992">
          <cell r="A1992">
            <v>21742003</v>
          </cell>
          <cell r="B1992">
            <v>67500000</v>
          </cell>
        </row>
        <row r="1993">
          <cell r="A1993">
            <v>71739158</v>
          </cell>
          <cell r="B1993">
            <v>67500000</v>
          </cell>
        </row>
        <row r="1994">
          <cell r="A1994">
            <v>30718770</v>
          </cell>
          <cell r="B1994">
            <v>67500000</v>
          </cell>
        </row>
        <row r="1995">
          <cell r="A1995">
            <v>35459486</v>
          </cell>
          <cell r="B1995">
            <v>67400000</v>
          </cell>
        </row>
        <row r="1996">
          <cell r="A1996">
            <v>13805823</v>
          </cell>
          <cell r="B1996">
            <v>67200000</v>
          </cell>
        </row>
        <row r="1997">
          <cell r="A1997">
            <v>21801187</v>
          </cell>
          <cell r="B1997">
            <v>67100000</v>
          </cell>
        </row>
        <row r="1998">
          <cell r="A1998">
            <v>27071487</v>
          </cell>
          <cell r="B1998">
            <v>67100000</v>
          </cell>
        </row>
        <row r="1999">
          <cell r="A1999">
            <v>17080620</v>
          </cell>
          <cell r="B1999">
            <v>67100000</v>
          </cell>
        </row>
        <row r="2000">
          <cell r="A2000">
            <v>20947548</v>
          </cell>
          <cell r="B2000">
            <v>67000000</v>
          </cell>
        </row>
        <row r="2001">
          <cell r="A2001">
            <v>80408013</v>
          </cell>
          <cell r="B2001">
            <v>67000000</v>
          </cell>
        </row>
        <row r="2002">
          <cell r="A2002">
            <v>32405066</v>
          </cell>
          <cell r="B2002">
            <v>67000000</v>
          </cell>
        </row>
        <row r="2003">
          <cell r="A2003">
            <v>40934437</v>
          </cell>
          <cell r="B2003">
            <v>67000000</v>
          </cell>
        </row>
        <row r="2004">
          <cell r="A2004">
            <v>43626087</v>
          </cell>
          <cell r="B2004">
            <v>66948750</v>
          </cell>
        </row>
        <row r="2005">
          <cell r="A2005">
            <v>830097970</v>
          </cell>
          <cell r="B2005">
            <v>66913000</v>
          </cell>
        </row>
        <row r="2006">
          <cell r="A2006">
            <v>88110281794</v>
          </cell>
          <cell r="B2006">
            <v>66900000</v>
          </cell>
        </row>
        <row r="2007">
          <cell r="A2007">
            <v>890984765</v>
          </cell>
          <cell r="B2007">
            <v>66900000</v>
          </cell>
        </row>
        <row r="2008">
          <cell r="A2008">
            <v>75096363</v>
          </cell>
          <cell r="B2008">
            <v>66900000</v>
          </cell>
        </row>
        <row r="2009">
          <cell r="A2009">
            <v>70063537</v>
          </cell>
          <cell r="B2009">
            <v>66700000</v>
          </cell>
        </row>
        <row r="2010">
          <cell r="A2010">
            <v>20018428</v>
          </cell>
          <cell r="B2010">
            <v>66674025</v>
          </cell>
        </row>
        <row r="2011">
          <cell r="A2011">
            <v>17063832</v>
          </cell>
          <cell r="B2011">
            <v>66647680.399999999</v>
          </cell>
        </row>
        <row r="2012">
          <cell r="A2012">
            <v>515537</v>
          </cell>
          <cell r="B2012">
            <v>66600000</v>
          </cell>
        </row>
        <row r="2013">
          <cell r="A2013">
            <v>890324118</v>
          </cell>
          <cell r="B2013">
            <v>66600000</v>
          </cell>
        </row>
        <row r="2014">
          <cell r="A2014">
            <v>2849273</v>
          </cell>
          <cell r="B2014">
            <v>66600000</v>
          </cell>
        </row>
        <row r="2015">
          <cell r="A2015">
            <v>42869410</v>
          </cell>
          <cell r="B2015">
            <v>66500000</v>
          </cell>
        </row>
        <row r="2016">
          <cell r="A2016">
            <v>35464764</v>
          </cell>
          <cell r="B2016">
            <v>66500000</v>
          </cell>
        </row>
        <row r="2017">
          <cell r="A2017">
            <v>3329385</v>
          </cell>
          <cell r="B2017">
            <v>66300000</v>
          </cell>
        </row>
        <row r="2018">
          <cell r="A2018">
            <v>70567137</v>
          </cell>
          <cell r="B2018">
            <v>66300000</v>
          </cell>
        </row>
        <row r="2019">
          <cell r="A2019">
            <v>21365438</v>
          </cell>
          <cell r="B2019">
            <v>66300000</v>
          </cell>
        </row>
        <row r="2020">
          <cell r="A2020">
            <v>27903249</v>
          </cell>
          <cell r="B2020">
            <v>66200000</v>
          </cell>
        </row>
        <row r="2021">
          <cell r="A2021">
            <v>14966481</v>
          </cell>
          <cell r="B2021">
            <v>66121970.439999998</v>
          </cell>
        </row>
        <row r="2022">
          <cell r="A2022">
            <v>15384977</v>
          </cell>
          <cell r="B2022">
            <v>66100000</v>
          </cell>
        </row>
        <row r="2023">
          <cell r="A2023">
            <v>6081940</v>
          </cell>
          <cell r="B2023">
            <v>66100000</v>
          </cell>
        </row>
        <row r="2024">
          <cell r="A2024">
            <v>70103805</v>
          </cell>
          <cell r="B2024">
            <v>66100000</v>
          </cell>
        </row>
        <row r="2025">
          <cell r="A2025">
            <v>17001102</v>
          </cell>
          <cell r="B2025">
            <v>65961444.799999997</v>
          </cell>
        </row>
        <row r="2026">
          <cell r="A2026">
            <v>13800931</v>
          </cell>
          <cell r="B2026">
            <v>65900000</v>
          </cell>
        </row>
        <row r="2027">
          <cell r="A2027">
            <v>31270411</v>
          </cell>
          <cell r="B2027">
            <v>65900000</v>
          </cell>
        </row>
        <row r="2028">
          <cell r="A2028">
            <v>41364728</v>
          </cell>
          <cell r="B2028">
            <v>65800000</v>
          </cell>
        </row>
        <row r="2029">
          <cell r="A2029">
            <v>32446698</v>
          </cell>
          <cell r="B2029">
            <v>65800000</v>
          </cell>
        </row>
        <row r="2030">
          <cell r="A2030">
            <v>79598084</v>
          </cell>
          <cell r="B2030">
            <v>65700000</v>
          </cell>
        </row>
        <row r="2031">
          <cell r="A2031">
            <v>32657526</v>
          </cell>
          <cell r="B2031">
            <v>65700000</v>
          </cell>
        </row>
        <row r="2032">
          <cell r="A2032">
            <v>87092160759</v>
          </cell>
          <cell r="B2032">
            <v>65600000</v>
          </cell>
        </row>
        <row r="2033">
          <cell r="A2033">
            <v>38949691</v>
          </cell>
          <cell r="B2033">
            <v>65600000</v>
          </cell>
        </row>
        <row r="2034">
          <cell r="A2034">
            <v>21320089</v>
          </cell>
          <cell r="B2034">
            <v>65500000</v>
          </cell>
        </row>
        <row r="2035">
          <cell r="A2035">
            <v>3232695</v>
          </cell>
          <cell r="B2035">
            <v>65500000</v>
          </cell>
        </row>
        <row r="2036">
          <cell r="A2036">
            <v>28507077</v>
          </cell>
          <cell r="B2036">
            <v>65500000</v>
          </cell>
        </row>
        <row r="2037">
          <cell r="A2037">
            <v>20948610</v>
          </cell>
          <cell r="B2037">
            <v>65500000</v>
          </cell>
        </row>
        <row r="2038">
          <cell r="A2038">
            <v>79626069</v>
          </cell>
          <cell r="B2038">
            <v>65400000</v>
          </cell>
        </row>
        <row r="2039">
          <cell r="A2039">
            <v>19328065</v>
          </cell>
          <cell r="B2039">
            <v>65400000</v>
          </cell>
        </row>
        <row r="2040">
          <cell r="A2040">
            <v>52258374</v>
          </cell>
          <cell r="B2040">
            <v>65400000</v>
          </cell>
        </row>
        <row r="2041">
          <cell r="A2041">
            <v>16609794</v>
          </cell>
          <cell r="B2041">
            <v>65319342.240000002</v>
          </cell>
        </row>
        <row r="2042">
          <cell r="A2042">
            <v>860062719</v>
          </cell>
          <cell r="B2042">
            <v>65300000</v>
          </cell>
        </row>
        <row r="2043">
          <cell r="A2043">
            <v>8496732</v>
          </cell>
          <cell r="B2043">
            <v>65300000</v>
          </cell>
        </row>
        <row r="2044">
          <cell r="A2044">
            <v>52021590</v>
          </cell>
          <cell r="B2044">
            <v>65300000</v>
          </cell>
        </row>
        <row r="2045">
          <cell r="A2045">
            <v>32481805</v>
          </cell>
          <cell r="B2045">
            <v>65300000</v>
          </cell>
        </row>
        <row r="2046">
          <cell r="A2046">
            <v>51711998</v>
          </cell>
          <cell r="B2046">
            <v>65201550</v>
          </cell>
        </row>
        <row r="2047">
          <cell r="A2047">
            <v>42972175</v>
          </cell>
          <cell r="B2047">
            <v>65200000</v>
          </cell>
        </row>
        <row r="2048">
          <cell r="A2048">
            <v>52382797</v>
          </cell>
          <cell r="B2048">
            <v>65100000</v>
          </cell>
        </row>
        <row r="2049">
          <cell r="A2049">
            <v>52260719</v>
          </cell>
          <cell r="B2049">
            <v>65100000</v>
          </cell>
        </row>
        <row r="2050">
          <cell r="A2050">
            <v>43085328</v>
          </cell>
          <cell r="B2050">
            <v>65100000</v>
          </cell>
        </row>
        <row r="2051">
          <cell r="A2051">
            <v>890310418</v>
          </cell>
          <cell r="B2051">
            <v>65000000</v>
          </cell>
        </row>
        <row r="2052">
          <cell r="A2052">
            <v>16658048</v>
          </cell>
          <cell r="B2052">
            <v>65000000</v>
          </cell>
        </row>
        <row r="2053">
          <cell r="A2053">
            <v>21716849</v>
          </cell>
          <cell r="B2053">
            <v>64900000</v>
          </cell>
        </row>
        <row r="2054">
          <cell r="A2054">
            <v>98566931</v>
          </cell>
          <cell r="B2054">
            <v>64900000</v>
          </cell>
        </row>
        <row r="2055">
          <cell r="A2055">
            <v>14969449</v>
          </cell>
          <cell r="B2055">
            <v>64800000</v>
          </cell>
        </row>
        <row r="2056">
          <cell r="A2056">
            <v>32505909</v>
          </cell>
          <cell r="B2056">
            <v>64800000</v>
          </cell>
        </row>
        <row r="2057">
          <cell r="A2057">
            <v>21288339</v>
          </cell>
          <cell r="B2057">
            <v>64762225</v>
          </cell>
        </row>
        <row r="2058">
          <cell r="A2058">
            <v>86071832785</v>
          </cell>
          <cell r="B2058">
            <v>64700000</v>
          </cell>
        </row>
        <row r="2059">
          <cell r="A2059">
            <v>29313</v>
          </cell>
          <cell r="B2059">
            <v>64700000</v>
          </cell>
        </row>
        <row r="2060">
          <cell r="A2060">
            <v>21824502</v>
          </cell>
          <cell r="B2060">
            <v>64401075</v>
          </cell>
        </row>
        <row r="2061">
          <cell r="A2061">
            <v>21313114</v>
          </cell>
          <cell r="B2061">
            <v>64400000</v>
          </cell>
        </row>
        <row r="2062">
          <cell r="A2062">
            <v>79153534</v>
          </cell>
          <cell r="B2062">
            <v>64400000</v>
          </cell>
        </row>
        <row r="2063">
          <cell r="A2063">
            <v>22318105</v>
          </cell>
          <cell r="B2063">
            <v>64400000</v>
          </cell>
        </row>
        <row r="2064">
          <cell r="A2064">
            <v>71606690</v>
          </cell>
          <cell r="B2064">
            <v>64400000</v>
          </cell>
        </row>
        <row r="2065">
          <cell r="A2065">
            <v>52395343</v>
          </cell>
          <cell r="B2065">
            <v>64400000</v>
          </cell>
        </row>
        <row r="2066">
          <cell r="A2066">
            <v>43042114</v>
          </cell>
          <cell r="B2066">
            <v>64400000</v>
          </cell>
        </row>
        <row r="2067">
          <cell r="A2067">
            <v>52644150</v>
          </cell>
          <cell r="B2067">
            <v>64300000</v>
          </cell>
        </row>
        <row r="2068">
          <cell r="A2068">
            <v>860091105</v>
          </cell>
          <cell r="B2068">
            <v>64210256</v>
          </cell>
        </row>
        <row r="2069">
          <cell r="A2069">
            <v>257295</v>
          </cell>
          <cell r="B2069">
            <v>64200000</v>
          </cell>
        </row>
        <row r="2070">
          <cell r="A2070">
            <v>41408898</v>
          </cell>
          <cell r="B2070">
            <v>64200000</v>
          </cell>
        </row>
        <row r="2071">
          <cell r="A2071">
            <v>25605209</v>
          </cell>
          <cell r="B2071">
            <v>64100000</v>
          </cell>
        </row>
        <row r="2072">
          <cell r="A2072">
            <v>860020425</v>
          </cell>
          <cell r="B2072">
            <v>64064323.600000001</v>
          </cell>
        </row>
        <row r="2073">
          <cell r="A2073">
            <v>83572</v>
          </cell>
          <cell r="B2073">
            <v>64000000</v>
          </cell>
        </row>
        <row r="2074">
          <cell r="A2074">
            <v>29273622</v>
          </cell>
          <cell r="B2074">
            <v>64000000</v>
          </cell>
        </row>
        <row r="2075">
          <cell r="A2075">
            <v>800127428</v>
          </cell>
          <cell r="B2075">
            <v>63968834.399999999</v>
          </cell>
        </row>
        <row r="2076">
          <cell r="A2076">
            <v>39785697</v>
          </cell>
          <cell r="B2076">
            <v>63900000</v>
          </cell>
        </row>
        <row r="2077">
          <cell r="A2077">
            <v>3332146</v>
          </cell>
          <cell r="B2077">
            <v>63800000</v>
          </cell>
        </row>
        <row r="2078">
          <cell r="A2078">
            <v>677272</v>
          </cell>
          <cell r="B2078">
            <v>63700000</v>
          </cell>
        </row>
        <row r="2079">
          <cell r="A2079">
            <v>20130721</v>
          </cell>
          <cell r="B2079">
            <v>63700000</v>
          </cell>
        </row>
        <row r="2080">
          <cell r="A2080">
            <v>52022551</v>
          </cell>
          <cell r="B2080">
            <v>63700000</v>
          </cell>
        </row>
        <row r="2081">
          <cell r="A2081">
            <v>51785054</v>
          </cell>
          <cell r="B2081">
            <v>63700000</v>
          </cell>
        </row>
        <row r="2082">
          <cell r="A2082">
            <v>20081407</v>
          </cell>
          <cell r="B2082">
            <v>63600000</v>
          </cell>
        </row>
        <row r="2083">
          <cell r="A2083">
            <v>53122363</v>
          </cell>
          <cell r="B2083">
            <v>63500000</v>
          </cell>
        </row>
        <row r="2084">
          <cell r="A2084">
            <v>98020954663</v>
          </cell>
          <cell r="B2084">
            <v>63400000</v>
          </cell>
        </row>
        <row r="2085">
          <cell r="A2085">
            <v>41483960</v>
          </cell>
          <cell r="B2085">
            <v>63400000</v>
          </cell>
        </row>
        <row r="2086">
          <cell r="A2086">
            <v>94494032</v>
          </cell>
          <cell r="B2086">
            <v>63300000</v>
          </cell>
        </row>
        <row r="2087">
          <cell r="A2087">
            <v>21373329</v>
          </cell>
          <cell r="B2087">
            <v>63300000</v>
          </cell>
        </row>
        <row r="2088">
          <cell r="A2088">
            <v>32510203</v>
          </cell>
          <cell r="B2088">
            <v>63300000</v>
          </cell>
        </row>
        <row r="2089">
          <cell r="A2089">
            <v>2032821</v>
          </cell>
          <cell r="B2089">
            <v>63200000</v>
          </cell>
        </row>
        <row r="2090">
          <cell r="A2090">
            <v>3339717</v>
          </cell>
          <cell r="B2090">
            <v>63200000</v>
          </cell>
        </row>
        <row r="2091">
          <cell r="A2091">
            <v>13349479</v>
          </cell>
          <cell r="B2091">
            <v>63200000</v>
          </cell>
        </row>
        <row r="2092">
          <cell r="A2092">
            <v>19176902</v>
          </cell>
          <cell r="B2092">
            <v>63200000</v>
          </cell>
        </row>
        <row r="2093">
          <cell r="A2093">
            <v>21596317</v>
          </cell>
          <cell r="B2093">
            <v>63100000</v>
          </cell>
        </row>
        <row r="2094">
          <cell r="A2094">
            <v>98541191</v>
          </cell>
          <cell r="B2094">
            <v>63000000</v>
          </cell>
        </row>
        <row r="2095">
          <cell r="A2095">
            <v>79952788</v>
          </cell>
          <cell r="B2095">
            <v>63000000</v>
          </cell>
        </row>
        <row r="2096">
          <cell r="A2096">
            <v>42899305</v>
          </cell>
          <cell r="B2096">
            <v>63000000</v>
          </cell>
        </row>
        <row r="2097">
          <cell r="A2097">
            <v>38978950</v>
          </cell>
          <cell r="B2097">
            <v>63000000</v>
          </cell>
        </row>
        <row r="2098">
          <cell r="A2098">
            <v>890312637</v>
          </cell>
          <cell r="B2098">
            <v>62900000</v>
          </cell>
        </row>
        <row r="2099">
          <cell r="A2099">
            <v>79943173</v>
          </cell>
          <cell r="B2099">
            <v>62900000</v>
          </cell>
        </row>
        <row r="2100">
          <cell r="A2100">
            <v>42996332</v>
          </cell>
          <cell r="B2100">
            <v>62900000</v>
          </cell>
        </row>
        <row r="2101">
          <cell r="A2101">
            <v>51655919</v>
          </cell>
          <cell r="B2101">
            <v>62750932</v>
          </cell>
        </row>
        <row r="2102">
          <cell r="A2102">
            <v>43046881</v>
          </cell>
          <cell r="B2102">
            <v>62700000</v>
          </cell>
        </row>
        <row r="2103">
          <cell r="A2103">
            <v>37810023</v>
          </cell>
          <cell r="B2103">
            <v>62700000</v>
          </cell>
        </row>
        <row r="2104">
          <cell r="A2104">
            <v>20311524</v>
          </cell>
          <cell r="B2104">
            <v>62600000</v>
          </cell>
        </row>
        <row r="2105">
          <cell r="A2105">
            <v>32508498</v>
          </cell>
          <cell r="B2105">
            <v>62600000</v>
          </cell>
        </row>
        <row r="2106">
          <cell r="A2106">
            <v>41364054</v>
          </cell>
          <cell r="B2106">
            <v>62300000</v>
          </cell>
        </row>
        <row r="2107">
          <cell r="A2107">
            <v>35465547</v>
          </cell>
          <cell r="B2107">
            <v>62300000</v>
          </cell>
        </row>
        <row r="2108">
          <cell r="A2108">
            <v>31241551</v>
          </cell>
          <cell r="B2108">
            <v>62200000</v>
          </cell>
        </row>
        <row r="2109">
          <cell r="A2109">
            <v>41690550</v>
          </cell>
          <cell r="B2109">
            <v>62200000</v>
          </cell>
        </row>
        <row r="2110">
          <cell r="A2110">
            <v>16659745</v>
          </cell>
          <cell r="B2110">
            <v>62100000</v>
          </cell>
        </row>
        <row r="2111">
          <cell r="A2111">
            <v>43725868</v>
          </cell>
          <cell r="B2111">
            <v>62100000</v>
          </cell>
        </row>
        <row r="2112">
          <cell r="A2112">
            <v>19349006</v>
          </cell>
          <cell r="B2112">
            <v>62000000</v>
          </cell>
        </row>
        <row r="2113">
          <cell r="A2113">
            <v>21274975</v>
          </cell>
          <cell r="B2113">
            <v>62000000</v>
          </cell>
        </row>
        <row r="2114">
          <cell r="A2114">
            <v>20634491</v>
          </cell>
          <cell r="B2114">
            <v>62000000</v>
          </cell>
        </row>
        <row r="2115">
          <cell r="A2115">
            <v>32301427</v>
          </cell>
          <cell r="B2115">
            <v>62000000</v>
          </cell>
        </row>
        <row r="2116">
          <cell r="A2116">
            <v>41541243</v>
          </cell>
          <cell r="B2116">
            <v>62000000</v>
          </cell>
        </row>
        <row r="2117">
          <cell r="A2117">
            <v>29002906</v>
          </cell>
          <cell r="B2117">
            <v>62000000</v>
          </cell>
        </row>
        <row r="2118">
          <cell r="A2118">
            <v>87012855859</v>
          </cell>
          <cell r="B2118">
            <v>61900000</v>
          </cell>
        </row>
        <row r="2119">
          <cell r="A2119">
            <v>19412000</v>
          </cell>
          <cell r="B2119">
            <v>61900000</v>
          </cell>
        </row>
        <row r="2120">
          <cell r="A2120">
            <v>33122159</v>
          </cell>
          <cell r="B2120">
            <v>61800000</v>
          </cell>
        </row>
        <row r="2121">
          <cell r="A2121">
            <v>800123138</v>
          </cell>
          <cell r="B2121">
            <v>61700000</v>
          </cell>
        </row>
        <row r="2122">
          <cell r="A2122">
            <v>20177944</v>
          </cell>
          <cell r="B2122">
            <v>61600000</v>
          </cell>
        </row>
        <row r="2123">
          <cell r="A2123">
            <v>21904033</v>
          </cell>
          <cell r="B2123">
            <v>61500000</v>
          </cell>
        </row>
        <row r="2124">
          <cell r="A2124">
            <v>39779896</v>
          </cell>
          <cell r="B2124">
            <v>61437540.399999999</v>
          </cell>
        </row>
        <row r="2125">
          <cell r="A2125">
            <v>2141631</v>
          </cell>
          <cell r="B2125">
            <v>61300000</v>
          </cell>
        </row>
        <row r="2126">
          <cell r="A2126">
            <v>8667123</v>
          </cell>
          <cell r="B2126">
            <v>61300000</v>
          </cell>
        </row>
        <row r="2127">
          <cell r="A2127">
            <v>20001266</v>
          </cell>
          <cell r="B2127">
            <v>61200000</v>
          </cell>
        </row>
        <row r="2128">
          <cell r="A2128">
            <v>40373567</v>
          </cell>
          <cell r="B2128">
            <v>61100000</v>
          </cell>
        </row>
        <row r="2129">
          <cell r="A2129">
            <v>20126654</v>
          </cell>
          <cell r="B2129">
            <v>61000000</v>
          </cell>
        </row>
        <row r="2130">
          <cell r="A2130">
            <v>32497875</v>
          </cell>
          <cell r="B2130">
            <v>61000000</v>
          </cell>
        </row>
        <row r="2131">
          <cell r="A2131">
            <v>39690972</v>
          </cell>
          <cell r="B2131">
            <v>61000000</v>
          </cell>
        </row>
        <row r="2132">
          <cell r="A2132">
            <v>31583001</v>
          </cell>
          <cell r="B2132">
            <v>61000000</v>
          </cell>
        </row>
        <row r="2133">
          <cell r="A2133">
            <v>51985466</v>
          </cell>
          <cell r="B2133">
            <v>60900000</v>
          </cell>
        </row>
        <row r="2134">
          <cell r="A2134">
            <v>21298266</v>
          </cell>
          <cell r="B2134">
            <v>60800000</v>
          </cell>
        </row>
        <row r="2135">
          <cell r="A2135">
            <v>34544597</v>
          </cell>
          <cell r="B2135">
            <v>60700000</v>
          </cell>
        </row>
        <row r="2136">
          <cell r="A2136">
            <v>27903795</v>
          </cell>
          <cell r="B2136">
            <v>60600000</v>
          </cell>
        </row>
        <row r="2137">
          <cell r="A2137">
            <v>19480708</v>
          </cell>
          <cell r="B2137">
            <v>60500000</v>
          </cell>
        </row>
        <row r="2138">
          <cell r="A2138">
            <v>20308233</v>
          </cell>
          <cell r="B2138">
            <v>60500000</v>
          </cell>
        </row>
        <row r="2139">
          <cell r="A2139">
            <v>860069640</v>
          </cell>
          <cell r="B2139">
            <v>60400000</v>
          </cell>
        </row>
        <row r="2140">
          <cell r="A2140">
            <v>20255066</v>
          </cell>
          <cell r="B2140">
            <v>60400000</v>
          </cell>
        </row>
        <row r="2141">
          <cell r="A2141">
            <v>32481809</v>
          </cell>
          <cell r="B2141">
            <v>60400000</v>
          </cell>
        </row>
        <row r="2142">
          <cell r="A2142">
            <v>2903097</v>
          </cell>
          <cell r="B2142">
            <v>60312875</v>
          </cell>
        </row>
        <row r="2143">
          <cell r="A2143">
            <v>91080500241</v>
          </cell>
          <cell r="B2143">
            <v>60300000</v>
          </cell>
        </row>
        <row r="2144">
          <cell r="A2144">
            <v>830034999</v>
          </cell>
          <cell r="B2144">
            <v>60300000</v>
          </cell>
        </row>
        <row r="2145">
          <cell r="A2145">
            <v>1213737</v>
          </cell>
          <cell r="B2145">
            <v>60300000</v>
          </cell>
        </row>
        <row r="2146">
          <cell r="A2146">
            <v>4037956</v>
          </cell>
          <cell r="B2146">
            <v>60200000</v>
          </cell>
        </row>
        <row r="2147">
          <cell r="A2147">
            <v>41413388</v>
          </cell>
          <cell r="B2147">
            <v>60200000</v>
          </cell>
        </row>
        <row r="2148">
          <cell r="A2148">
            <v>860016941</v>
          </cell>
          <cell r="B2148">
            <v>60124148.799999997</v>
          </cell>
        </row>
        <row r="2149">
          <cell r="A2149">
            <v>890981400</v>
          </cell>
          <cell r="B2149">
            <v>60000000</v>
          </cell>
        </row>
        <row r="2150">
          <cell r="A2150">
            <v>3324961</v>
          </cell>
          <cell r="B2150">
            <v>60000000</v>
          </cell>
        </row>
        <row r="2151">
          <cell r="A2151">
            <v>21276265</v>
          </cell>
          <cell r="B2151">
            <v>60000000</v>
          </cell>
        </row>
        <row r="2152">
          <cell r="A2152">
            <v>21391242</v>
          </cell>
          <cell r="B2152">
            <v>60000000</v>
          </cell>
        </row>
        <row r="2153">
          <cell r="A2153">
            <v>79372424</v>
          </cell>
          <cell r="B2153">
            <v>60000000</v>
          </cell>
        </row>
        <row r="2154">
          <cell r="A2154">
            <v>71749939</v>
          </cell>
          <cell r="B2154">
            <v>60000000</v>
          </cell>
        </row>
        <row r="2155">
          <cell r="A2155">
            <v>27902578</v>
          </cell>
          <cell r="B2155">
            <v>60000000</v>
          </cell>
        </row>
        <row r="2156">
          <cell r="A2156">
            <v>31174583</v>
          </cell>
          <cell r="B2156">
            <v>60000000</v>
          </cell>
        </row>
        <row r="2157">
          <cell r="A2157">
            <v>35195843</v>
          </cell>
          <cell r="B2157">
            <v>60000000</v>
          </cell>
        </row>
        <row r="2158">
          <cell r="A2158">
            <v>32516868</v>
          </cell>
          <cell r="B2158">
            <v>60000000</v>
          </cell>
        </row>
        <row r="2159">
          <cell r="A2159">
            <v>17134094</v>
          </cell>
          <cell r="B2159">
            <v>59900000</v>
          </cell>
        </row>
        <row r="2160">
          <cell r="A2160">
            <v>32429996</v>
          </cell>
          <cell r="B2160">
            <v>59800000</v>
          </cell>
        </row>
        <row r="2161">
          <cell r="A2161">
            <v>890326614</v>
          </cell>
          <cell r="B2161">
            <v>59800000</v>
          </cell>
        </row>
        <row r="2162">
          <cell r="A2162">
            <v>830031464</v>
          </cell>
          <cell r="B2162">
            <v>59800000</v>
          </cell>
        </row>
        <row r="2163">
          <cell r="A2163">
            <v>5565484</v>
          </cell>
          <cell r="B2163">
            <v>59800000</v>
          </cell>
        </row>
        <row r="2164">
          <cell r="A2164">
            <v>79589845</v>
          </cell>
          <cell r="B2164">
            <v>59800000</v>
          </cell>
        </row>
        <row r="2165">
          <cell r="A2165">
            <v>70075635</v>
          </cell>
          <cell r="B2165">
            <v>59800000</v>
          </cell>
        </row>
        <row r="2166">
          <cell r="A2166">
            <v>34957587</v>
          </cell>
          <cell r="B2166">
            <v>59743750</v>
          </cell>
        </row>
        <row r="2167">
          <cell r="A2167">
            <v>43017142</v>
          </cell>
          <cell r="B2167">
            <v>59700000</v>
          </cell>
        </row>
        <row r="2168">
          <cell r="A2168">
            <v>79302994</v>
          </cell>
          <cell r="B2168">
            <v>59600000</v>
          </cell>
        </row>
        <row r="2169">
          <cell r="A2169">
            <v>891800231</v>
          </cell>
          <cell r="B2169">
            <v>59400000</v>
          </cell>
        </row>
        <row r="2170">
          <cell r="A2170">
            <v>3180039</v>
          </cell>
          <cell r="B2170">
            <v>59400000</v>
          </cell>
        </row>
        <row r="2171">
          <cell r="A2171">
            <v>41381012</v>
          </cell>
          <cell r="B2171">
            <v>59400000</v>
          </cell>
        </row>
        <row r="2172">
          <cell r="A2172">
            <v>94032609982</v>
          </cell>
          <cell r="B2172">
            <v>59300000</v>
          </cell>
        </row>
        <row r="2173">
          <cell r="A2173">
            <v>21716343</v>
          </cell>
          <cell r="B2173">
            <v>59300000</v>
          </cell>
        </row>
        <row r="2174">
          <cell r="A2174">
            <v>8224720</v>
          </cell>
          <cell r="B2174">
            <v>59300000</v>
          </cell>
        </row>
        <row r="2175">
          <cell r="A2175">
            <v>27927675</v>
          </cell>
          <cell r="B2175">
            <v>59300000</v>
          </cell>
        </row>
        <row r="2176">
          <cell r="A2176">
            <v>28832526</v>
          </cell>
          <cell r="B2176">
            <v>59300000</v>
          </cell>
        </row>
        <row r="2177">
          <cell r="A2177">
            <v>27558680</v>
          </cell>
          <cell r="B2177">
            <v>59216643.200000003</v>
          </cell>
        </row>
        <row r="2178">
          <cell r="A2178">
            <v>6377281</v>
          </cell>
          <cell r="B2178">
            <v>59200000</v>
          </cell>
        </row>
        <row r="2179">
          <cell r="A2179">
            <v>21338184</v>
          </cell>
          <cell r="B2179">
            <v>59200000</v>
          </cell>
        </row>
        <row r="2180">
          <cell r="A2180">
            <v>32455387</v>
          </cell>
          <cell r="B2180">
            <v>59200000</v>
          </cell>
        </row>
        <row r="2181">
          <cell r="A2181">
            <v>21717544</v>
          </cell>
          <cell r="B2181">
            <v>59100000</v>
          </cell>
        </row>
        <row r="2182">
          <cell r="A2182">
            <v>20004423</v>
          </cell>
          <cell r="B2182">
            <v>59099050</v>
          </cell>
        </row>
        <row r="2183">
          <cell r="A2183">
            <v>98564536</v>
          </cell>
          <cell r="B2183">
            <v>59000000</v>
          </cell>
        </row>
        <row r="2184">
          <cell r="A2184">
            <v>21251977</v>
          </cell>
          <cell r="B2184">
            <v>58900000</v>
          </cell>
        </row>
        <row r="2185">
          <cell r="A2185">
            <v>12541594</v>
          </cell>
          <cell r="B2185">
            <v>58900000</v>
          </cell>
        </row>
        <row r="2186">
          <cell r="A2186">
            <v>32476149</v>
          </cell>
          <cell r="B2186">
            <v>58900000</v>
          </cell>
        </row>
        <row r="2187">
          <cell r="A2187">
            <v>41449119</v>
          </cell>
          <cell r="B2187">
            <v>58900000</v>
          </cell>
        </row>
        <row r="2188">
          <cell r="A2188">
            <v>19168169</v>
          </cell>
          <cell r="B2188">
            <v>58800000</v>
          </cell>
        </row>
        <row r="2189">
          <cell r="A2189">
            <v>71798495</v>
          </cell>
          <cell r="B2189">
            <v>58800000</v>
          </cell>
        </row>
        <row r="2190">
          <cell r="A2190">
            <v>71779100</v>
          </cell>
          <cell r="B2190">
            <v>58800000</v>
          </cell>
        </row>
        <row r="2191">
          <cell r="A2191">
            <v>29078339</v>
          </cell>
          <cell r="B2191">
            <v>58800000</v>
          </cell>
        </row>
        <row r="2192">
          <cell r="A2192">
            <v>31467363</v>
          </cell>
          <cell r="B2192">
            <v>58800000</v>
          </cell>
        </row>
        <row r="2193">
          <cell r="A2193">
            <v>43686654</v>
          </cell>
          <cell r="B2193">
            <v>58705602.600000001</v>
          </cell>
        </row>
        <row r="2194">
          <cell r="A2194">
            <v>32421452</v>
          </cell>
          <cell r="B2194">
            <v>58700000</v>
          </cell>
        </row>
        <row r="2195">
          <cell r="A2195">
            <v>24484485</v>
          </cell>
          <cell r="B2195">
            <v>58600000</v>
          </cell>
        </row>
        <row r="2196">
          <cell r="A2196">
            <v>32864107</v>
          </cell>
          <cell r="B2196">
            <v>58600000</v>
          </cell>
        </row>
        <row r="2197">
          <cell r="A2197">
            <v>24319658</v>
          </cell>
          <cell r="B2197">
            <v>58600000</v>
          </cell>
        </row>
        <row r="2198">
          <cell r="A2198">
            <v>41933817</v>
          </cell>
          <cell r="B2198">
            <v>58600000</v>
          </cell>
        </row>
        <row r="2199">
          <cell r="A2199">
            <v>41888490</v>
          </cell>
          <cell r="B2199">
            <v>58600000</v>
          </cell>
        </row>
        <row r="2200">
          <cell r="A2200">
            <v>80086881</v>
          </cell>
          <cell r="B2200">
            <v>58518892.399999999</v>
          </cell>
        </row>
        <row r="2201">
          <cell r="A2201">
            <v>32322974</v>
          </cell>
          <cell r="B2201">
            <v>58500000</v>
          </cell>
        </row>
        <row r="2202">
          <cell r="A2202">
            <v>66818759</v>
          </cell>
          <cell r="B2202">
            <v>58500000</v>
          </cell>
        </row>
        <row r="2203">
          <cell r="A2203">
            <v>10247030</v>
          </cell>
          <cell r="B2203">
            <v>58400000</v>
          </cell>
        </row>
        <row r="2204">
          <cell r="A2204">
            <v>42883171</v>
          </cell>
          <cell r="B2204">
            <v>58400000</v>
          </cell>
        </row>
        <row r="2205">
          <cell r="A2205">
            <v>32338802</v>
          </cell>
          <cell r="B2205">
            <v>58400000</v>
          </cell>
        </row>
        <row r="2206">
          <cell r="A2206">
            <v>29054642</v>
          </cell>
          <cell r="B2206">
            <v>58300000</v>
          </cell>
        </row>
        <row r="2207">
          <cell r="A2207">
            <v>22068834</v>
          </cell>
          <cell r="B2207">
            <v>58300000</v>
          </cell>
        </row>
        <row r="2208">
          <cell r="A2208">
            <v>3180501</v>
          </cell>
          <cell r="B2208">
            <v>58100000</v>
          </cell>
        </row>
        <row r="2209">
          <cell r="A2209">
            <v>2673826</v>
          </cell>
          <cell r="B2209">
            <v>58100000</v>
          </cell>
        </row>
        <row r="2210">
          <cell r="A2210">
            <v>38791340</v>
          </cell>
          <cell r="B2210">
            <v>58100000</v>
          </cell>
        </row>
        <row r="2211">
          <cell r="A2211">
            <v>4976268</v>
          </cell>
          <cell r="B2211">
            <v>58071400</v>
          </cell>
        </row>
        <row r="2212">
          <cell r="A2212">
            <v>860004373</v>
          </cell>
          <cell r="B2212">
            <v>58000000</v>
          </cell>
        </row>
        <row r="2213">
          <cell r="A2213">
            <v>42898839</v>
          </cell>
          <cell r="B2213">
            <v>58000000</v>
          </cell>
        </row>
        <row r="2214">
          <cell r="A2214">
            <v>39442274</v>
          </cell>
          <cell r="B2214">
            <v>58000000</v>
          </cell>
        </row>
        <row r="2215">
          <cell r="A2215">
            <v>52387225</v>
          </cell>
          <cell r="B2215">
            <v>57900000</v>
          </cell>
        </row>
        <row r="2216">
          <cell r="A2216">
            <v>51924759</v>
          </cell>
          <cell r="B2216">
            <v>57831950</v>
          </cell>
        </row>
        <row r="2217">
          <cell r="A2217">
            <v>800184200</v>
          </cell>
          <cell r="B2217">
            <v>57800000</v>
          </cell>
        </row>
        <row r="2218">
          <cell r="A2218">
            <v>66926794</v>
          </cell>
          <cell r="B2218">
            <v>57800000</v>
          </cell>
        </row>
        <row r="2219">
          <cell r="A2219">
            <v>83697</v>
          </cell>
          <cell r="B2219">
            <v>57600000</v>
          </cell>
        </row>
        <row r="2220">
          <cell r="A2220">
            <v>21008153</v>
          </cell>
          <cell r="B2220">
            <v>57600000</v>
          </cell>
        </row>
        <row r="2221">
          <cell r="A2221">
            <v>15536402</v>
          </cell>
          <cell r="B2221">
            <v>57400000</v>
          </cell>
        </row>
        <row r="2222">
          <cell r="A2222">
            <v>20133600</v>
          </cell>
          <cell r="B2222">
            <v>57400000</v>
          </cell>
        </row>
        <row r="2223">
          <cell r="A2223">
            <v>71669375</v>
          </cell>
          <cell r="B2223">
            <v>57400000</v>
          </cell>
        </row>
        <row r="2224">
          <cell r="A2224">
            <v>28536768</v>
          </cell>
          <cell r="B2224">
            <v>57400000</v>
          </cell>
        </row>
        <row r="2225">
          <cell r="A2225">
            <v>811008963</v>
          </cell>
          <cell r="B2225">
            <v>57354000</v>
          </cell>
        </row>
        <row r="2226">
          <cell r="A2226">
            <v>79948078</v>
          </cell>
          <cell r="B2226">
            <v>57351433.200000003</v>
          </cell>
        </row>
        <row r="2227">
          <cell r="A2227">
            <v>6742556</v>
          </cell>
          <cell r="B2227">
            <v>57300000</v>
          </cell>
        </row>
        <row r="2228">
          <cell r="A2228">
            <v>5587794</v>
          </cell>
          <cell r="B2228">
            <v>57205500.799999997</v>
          </cell>
        </row>
        <row r="2229">
          <cell r="A2229">
            <v>14966151</v>
          </cell>
          <cell r="B2229">
            <v>57200000</v>
          </cell>
        </row>
        <row r="2230">
          <cell r="A2230">
            <v>92553341</v>
          </cell>
          <cell r="B2230">
            <v>57100000</v>
          </cell>
        </row>
        <row r="2231">
          <cell r="A2231">
            <v>79236521</v>
          </cell>
          <cell r="B2231">
            <v>57100000</v>
          </cell>
        </row>
        <row r="2232">
          <cell r="A2232">
            <v>891407933</v>
          </cell>
          <cell r="B2232">
            <v>57000000</v>
          </cell>
        </row>
        <row r="2233">
          <cell r="A2233">
            <v>20946946</v>
          </cell>
          <cell r="B2233">
            <v>57000000</v>
          </cell>
        </row>
        <row r="2234">
          <cell r="A2234">
            <v>52996470</v>
          </cell>
          <cell r="B2234">
            <v>57000000</v>
          </cell>
        </row>
        <row r="2235">
          <cell r="A2235">
            <v>21961177</v>
          </cell>
          <cell r="B2235">
            <v>56900000</v>
          </cell>
        </row>
        <row r="2236">
          <cell r="A2236">
            <v>98658323</v>
          </cell>
          <cell r="B2236">
            <v>56700000</v>
          </cell>
        </row>
        <row r="2237">
          <cell r="A2237">
            <v>19407369</v>
          </cell>
          <cell r="B2237">
            <v>56700000</v>
          </cell>
        </row>
        <row r="2238">
          <cell r="A2238">
            <v>41490246</v>
          </cell>
          <cell r="B2238">
            <v>56700000</v>
          </cell>
        </row>
        <row r="2239">
          <cell r="A2239">
            <v>98541522</v>
          </cell>
          <cell r="B2239">
            <v>56600000</v>
          </cell>
        </row>
        <row r="2240">
          <cell r="A2240">
            <v>39352027</v>
          </cell>
          <cell r="B2240">
            <v>56600000</v>
          </cell>
        </row>
        <row r="2241">
          <cell r="A2241">
            <v>79339879</v>
          </cell>
          <cell r="B2241">
            <v>56500000</v>
          </cell>
        </row>
        <row r="2242">
          <cell r="A2242">
            <v>20004531</v>
          </cell>
          <cell r="B2242">
            <v>56469836.799999997</v>
          </cell>
        </row>
        <row r="2243">
          <cell r="A2243">
            <v>21386080</v>
          </cell>
          <cell r="B2243">
            <v>56400000</v>
          </cell>
        </row>
        <row r="2244">
          <cell r="A2244">
            <v>20152854</v>
          </cell>
          <cell r="B2244">
            <v>56400000</v>
          </cell>
        </row>
        <row r="2245">
          <cell r="A2245">
            <v>8233343</v>
          </cell>
          <cell r="B2245">
            <v>56300000</v>
          </cell>
        </row>
        <row r="2246">
          <cell r="A2246">
            <v>51715021</v>
          </cell>
          <cell r="B2246">
            <v>56300000</v>
          </cell>
        </row>
        <row r="2247">
          <cell r="A2247">
            <v>32505658</v>
          </cell>
          <cell r="B2247">
            <v>56200000</v>
          </cell>
        </row>
        <row r="2248">
          <cell r="A2248">
            <v>890930060</v>
          </cell>
          <cell r="B2248">
            <v>56200000</v>
          </cell>
        </row>
        <row r="2249">
          <cell r="A2249">
            <v>79297774</v>
          </cell>
          <cell r="B2249">
            <v>56183974</v>
          </cell>
        </row>
        <row r="2250">
          <cell r="A2250">
            <v>19163849</v>
          </cell>
          <cell r="B2250">
            <v>56159125</v>
          </cell>
        </row>
        <row r="2251">
          <cell r="A2251">
            <v>51896380</v>
          </cell>
          <cell r="B2251">
            <v>56038041.600000001</v>
          </cell>
        </row>
        <row r="2252">
          <cell r="A2252">
            <v>21318617</v>
          </cell>
          <cell r="B2252">
            <v>56000000</v>
          </cell>
        </row>
        <row r="2253">
          <cell r="A2253">
            <v>20057040</v>
          </cell>
          <cell r="B2253">
            <v>56000000</v>
          </cell>
        </row>
        <row r="2254">
          <cell r="A2254">
            <v>4530248</v>
          </cell>
          <cell r="B2254">
            <v>56000000</v>
          </cell>
        </row>
        <row r="2255">
          <cell r="A2255">
            <v>2427276</v>
          </cell>
          <cell r="B2255">
            <v>56000000</v>
          </cell>
        </row>
        <row r="2256">
          <cell r="A2256">
            <v>27951705</v>
          </cell>
          <cell r="B2256">
            <v>56000000</v>
          </cell>
        </row>
        <row r="2257">
          <cell r="A2257">
            <v>72162714</v>
          </cell>
          <cell r="B2257">
            <v>56000000</v>
          </cell>
        </row>
        <row r="2258">
          <cell r="A2258">
            <v>51657965</v>
          </cell>
          <cell r="B2258">
            <v>55900000</v>
          </cell>
        </row>
        <row r="2259">
          <cell r="A2259">
            <v>32419475</v>
          </cell>
          <cell r="B2259">
            <v>55800000</v>
          </cell>
        </row>
        <row r="2260">
          <cell r="A2260">
            <v>27935974</v>
          </cell>
          <cell r="B2260">
            <v>55800000</v>
          </cell>
        </row>
        <row r="2261">
          <cell r="A2261">
            <v>42888647</v>
          </cell>
          <cell r="B2261">
            <v>55800000</v>
          </cell>
        </row>
        <row r="2262">
          <cell r="A2262">
            <v>51610632</v>
          </cell>
          <cell r="B2262">
            <v>55778331.799999997</v>
          </cell>
        </row>
        <row r="2263">
          <cell r="A2263">
            <v>21294753</v>
          </cell>
          <cell r="B2263">
            <v>55700000</v>
          </cell>
        </row>
        <row r="2264">
          <cell r="A2264">
            <v>38982672</v>
          </cell>
          <cell r="B2264">
            <v>55700000</v>
          </cell>
        </row>
        <row r="2265">
          <cell r="A2265">
            <v>43526589</v>
          </cell>
          <cell r="B2265">
            <v>55600000</v>
          </cell>
        </row>
        <row r="2266">
          <cell r="A2266">
            <v>67118</v>
          </cell>
          <cell r="B2266">
            <v>55500000</v>
          </cell>
        </row>
        <row r="2267">
          <cell r="A2267">
            <v>41492703</v>
          </cell>
          <cell r="B2267">
            <v>55442200</v>
          </cell>
        </row>
        <row r="2268">
          <cell r="A2268">
            <v>98553411</v>
          </cell>
          <cell r="B2268">
            <v>55224675</v>
          </cell>
        </row>
        <row r="2269">
          <cell r="A2269">
            <v>830119224</v>
          </cell>
          <cell r="B2269">
            <v>55200000</v>
          </cell>
        </row>
        <row r="2270">
          <cell r="A2270">
            <v>2931553</v>
          </cell>
          <cell r="B2270">
            <v>55200000</v>
          </cell>
        </row>
        <row r="2271">
          <cell r="A2271">
            <v>21316573</v>
          </cell>
          <cell r="B2271">
            <v>55200000</v>
          </cell>
        </row>
        <row r="2272">
          <cell r="A2272">
            <v>8212289</v>
          </cell>
          <cell r="B2272">
            <v>55100000</v>
          </cell>
        </row>
        <row r="2273">
          <cell r="A2273">
            <v>16724942</v>
          </cell>
          <cell r="B2273">
            <v>55000000</v>
          </cell>
        </row>
        <row r="2274">
          <cell r="A2274">
            <v>4507315</v>
          </cell>
          <cell r="B2274">
            <v>55000000</v>
          </cell>
        </row>
        <row r="2275">
          <cell r="A2275">
            <v>805008993</v>
          </cell>
          <cell r="B2275">
            <v>55000000</v>
          </cell>
        </row>
        <row r="2276">
          <cell r="A2276">
            <v>21372638</v>
          </cell>
          <cell r="B2276">
            <v>55000000</v>
          </cell>
        </row>
        <row r="2277">
          <cell r="A2277">
            <v>70038823</v>
          </cell>
          <cell r="B2277">
            <v>55000000</v>
          </cell>
        </row>
        <row r="2278">
          <cell r="A2278">
            <v>41401597</v>
          </cell>
          <cell r="B2278">
            <v>54982187.399999999</v>
          </cell>
        </row>
        <row r="2279">
          <cell r="A2279">
            <v>17186479</v>
          </cell>
          <cell r="B2279">
            <v>54964250</v>
          </cell>
        </row>
        <row r="2280">
          <cell r="A2280">
            <v>21377186</v>
          </cell>
          <cell r="B2280">
            <v>54900000</v>
          </cell>
        </row>
        <row r="2281">
          <cell r="A2281">
            <v>21318244</v>
          </cell>
          <cell r="B2281">
            <v>54800000</v>
          </cell>
        </row>
        <row r="2282">
          <cell r="A2282">
            <v>27995949</v>
          </cell>
          <cell r="B2282">
            <v>54800000</v>
          </cell>
        </row>
        <row r="2283">
          <cell r="A2283">
            <v>20042875</v>
          </cell>
          <cell r="B2283">
            <v>54723725</v>
          </cell>
        </row>
        <row r="2284">
          <cell r="A2284">
            <v>21295483</v>
          </cell>
          <cell r="B2284">
            <v>54700000</v>
          </cell>
        </row>
        <row r="2285">
          <cell r="A2285">
            <v>70551196</v>
          </cell>
          <cell r="B2285">
            <v>54700000</v>
          </cell>
        </row>
        <row r="2286">
          <cell r="A2286">
            <v>42057622</v>
          </cell>
          <cell r="B2286">
            <v>54700000</v>
          </cell>
        </row>
        <row r="2287">
          <cell r="A2287">
            <v>31910724</v>
          </cell>
          <cell r="B2287">
            <v>54600000</v>
          </cell>
        </row>
        <row r="2288">
          <cell r="A2288">
            <v>800163126</v>
          </cell>
          <cell r="B2288">
            <v>54500000</v>
          </cell>
        </row>
        <row r="2289">
          <cell r="A2289">
            <v>43528197</v>
          </cell>
          <cell r="B2289">
            <v>54500000</v>
          </cell>
        </row>
        <row r="2290">
          <cell r="A2290">
            <v>41493492</v>
          </cell>
          <cell r="B2290">
            <v>54432785.200000003</v>
          </cell>
        </row>
        <row r="2291">
          <cell r="A2291">
            <v>31297269</v>
          </cell>
          <cell r="B2291">
            <v>54400000</v>
          </cell>
        </row>
        <row r="2292">
          <cell r="A2292">
            <v>22199406</v>
          </cell>
          <cell r="B2292">
            <v>54400000</v>
          </cell>
        </row>
        <row r="2293">
          <cell r="A2293">
            <v>8275697</v>
          </cell>
          <cell r="B2293">
            <v>54400000</v>
          </cell>
        </row>
        <row r="2294">
          <cell r="A2294">
            <v>80431200</v>
          </cell>
          <cell r="B2294">
            <v>54400000</v>
          </cell>
        </row>
        <row r="2295">
          <cell r="A2295">
            <v>71580500</v>
          </cell>
          <cell r="B2295">
            <v>54300000</v>
          </cell>
        </row>
        <row r="2296">
          <cell r="A2296">
            <v>42985190</v>
          </cell>
          <cell r="B2296">
            <v>54300000</v>
          </cell>
        </row>
        <row r="2297">
          <cell r="A2297">
            <v>32543146</v>
          </cell>
          <cell r="B2297">
            <v>54200000</v>
          </cell>
        </row>
        <row r="2298">
          <cell r="A2298">
            <v>43619499</v>
          </cell>
          <cell r="B2298">
            <v>54200000</v>
          </cell>
        </row>
        <row r="2299">
          <cell r="A2299">
            <v>41789242</v>
          </cell>
          <cell r="B2299">
            <v>54128183.399999999</v>
          </cell>
        </row>
        <row r="2300">
          <cell r="A2300">
            <v>2584049</v>
          </cell>
          <cell r="B2300">
            <v>54100000</v>
          </cell>
        </row>
        <row r="2301">
          <cell r="A2301">
            <v>32434090</v>
          </cell>
          <cell r="B2301">
            <v>54100000</v>
          </cell>
        </row>
        <row r="2302">
          <cell r="A2302">
            <v>19168740</v>
          </cell>
          <cell r="B2302">
            <v>54100000</v>
          </cell>
        </row>
        <row r="2303">
          <cell r="A2303">
            <v>500126</v>
          </cell>
          <cell r="B2303">
            <v>54000000</v>
          </cell>
        </row>
        <row r="2304">
          <cell r="A2304">
            <v>22392934</v>
          </cell>
          <cell r="B2304">
            <v>54000000</v>
          </cell>
        </row>
        <row r="2305">
          <cell r="A2305">
            <v>32337472</v>
          </cell>
          <cell r="B2305">
            <v>54000000</v>
          </cell>
        </row>
        <row r="2306">
          <cell r="A2306">
            <v>3035697</v>
          </cell>
          <cell r="B2306">
            <v>54000000</v>
          </cell>
        </row>
        <row r="2307">
          <cell r="A2307">
            <v>21962461</v>
          </cell>
          <cell r="B2307">
            <v>54000000</v>
          </cell>
        </row>
        <row r="2308">
          <cell r="A2308">
            <v>29001790</v>
          </cell>
          <cell r="B2308">
            <v>53900000</v>
          </cell>
        </row>
        <row r="2309">
          <cell r="A2309">
            <v>38957541</v>
          </cell>
          <cell r="B2309">
            <v>53800000</v>
          </cell>
        </row>
        <row r="2310">
          <cell r="A2310">
            <v>3229630</v>
          </cell>
          <cell r="B2310">
            <v>53769375</v>
          </cell>
        </row>
        <row r="2311">
          <cell r="A2311">
            <v>255119</v>
          </cell>
          <cell r="B2311">
            <v>53700000</v>
          </cell>
        </row>
        <row r="2312">
          <cell r="A2312">
            <v>41311348</v>
          </cell>
          <cell r="B2312">
            <v>53700000</v>
          </cell>
        </row>
        <row r="2313">
          <cell r="A2313">
            <v>79145505</v>
          </cell>
          <cell r="B2313">
            <v>53600000</v>
          </cell>
        </row>
        <row r="2314">
          <cell r="A2314">
            <v>24460053</v>
          </cell>
          <cell r="B2314">
            <v>53600000</v>
          </cell>
        </row>
        <row r="2315">
          <cell r="A2315">
            <v>19392982</v>
          </cell>
          <cell r="B2315">
            <v>53557190.799999997</v>
          </cell>
        </row>
        <row r="2316">
          <cell r="A2316">
            <v>80413299</v>
          </cell>
          <cell r="B2316">
            <v>53557190.799999997</v>
          </cell>
        </row>
        <row r="2317">
          <cell r="A2317">
            <v>20287600</v>
          </cell>
          <cell r="B2317">
            <v>53530400</v>
          </cell>
        </row>
        <row r="2318">
          <cell r="A2318">
            <v>4610895</v>
          </cell>
          <cell r="B2318">
            <v>53530400</v>
          </cell>
        </row>
        <row r="2319">
          <cell r="A2319">
            <v>17041411</v>
          </cell>
          <cell r="B2319">
            <v>53530400</v>
          </cell>
        </row>
        <row r="2320">
          <cell r="A2320">
            <v>8251922</v>
          </cell>
          <cell r="B2320">
            <v>53500000</v>
          </cell>
        </row>
        <row r="2321">
          <cell r="A2321">
            <v>14675815</v>
          </cell>
          <cell r="B2321">
            <v>53500000</v>
          </cell>
        </row>
        <row r="2322">
          <cell r="A2322">
            <v>24903145</v>
          </cell>
          <cell r="B2322">
            <v>53500000</v>
          </cell>
        </row>
        <row r="2323">
          <cell r="A2323">
            <v>43017892</v>
          </cell>
          <cell r="B2323">
            <v>53500000</v>
          </cell>
        </row>
        <row r="2324">
          <cell r="A2324">
            <v>41475491</v>
          </cell>
          <cell r="B2324">
            <v>53500000</v>
          </cell>
        </row>
        <row r="2325">
          <cell r="A2325">
            <v>31874408</v>
          </cell>
          <cell r="B2325">
            <v>53400000</v>
          </cell>
        </row>
        <row r="2326">
          <cell r="A2326">
            <v>51641895</v>
          </cell>
          <cell r="B2326">
            <v>53400000</v>
          </cell>
        </row>
        <row r="2327">
          <cell r="A2327">
            <v>2446140</v>
          </cell>
          <cell r="B2327">
            <v>53300000</v>
          </cell>
        </row>
        <row r="2328">
          <cell r="A2328">
            <v>2848827</v>
          </cell>
          <cell r="B2328">
            <v>53291425</v>
          </cell>
        </row>
        <row r="2329">
          <cell r="A2329">
            <v>20231174</v>
          </cell>
          <cell r="B2329">
            <v>53265326</v>
          </cell>
        </row>
        <row r="2330">
          <cell r="A2330">
            <v>21305789</v>
          </cell>
          <cell r="B2330">
            <v>53200000</v>
          </cell>
        </row>
        <row r="2331">
          <cell r="A2331">
            <v>39169513</v>
          </cell>
          <cell r="B2331">
            <v>53200000</v>
          </cell>
        </row>
        <row r="2332">
          <cell r="A2332">
            <v>32404875</v>
          </cell>
          <cell r="B2332">
            <v>53100000</v>
          </cell>
        </row>
        <row r="2333">
          <cell r="A2333">
            <v>16917776</v>
          </cell>
          <cell r="B2333">
            <v>53000000</v>
          </cell>
        </row>
        <row r="2334">
          <cell r="A2334">
            <v>29087557</v>
          </cell>
          <cell r="B2334">
            <v>53000000</v>
          </cell>
        </row>
        <row r="2335">
          <cell r="A2335">
            <v>6104471</v>
          </cell>
          <cell r="B2335">
            <v>53000000</v>
          </cell>
        </row>
        <row r="2336">
          <cell r="A2336">
            <v>800202366</v>
          </cell>
          <cell r="B2336">
            <v>52973461.200000003</v>
          </cell>
        </row>
        <row r="2337">
          <cell r="A2337">
            <v>768933</v>
          </cell>
          <cell r="B2337">
            <v>52900000</v>
          </cell>
        </row>
        <row r="2338">
          <cell r="A2338">
            <v>31155220</v>
          </cell>
          <cell r="B2338">
            <v>52900000</v>
          </cell>
        </row>
        <row r="2339">
          <cell r="A2339">
            <v>41394422</v>
          </cell>
          <cell r="B2339">
            <v>52900000</v>
          </cell>
        </row>
        <row r="2340">
          <cell r="A2340">
            <v>860076579</v>
          </cell>
          <cell r="B2340">
            <v>52800000</v>
          </cell>
        </row>
        <row r="2341">
          <cell r="A2341">
            <v>41754829</v>
          </cell>
          <cell r="B2341">
            <v>52800000</v>
          </cell>
        </row>
        <row r="2342">
          <cell r="A2342">
            <v>830128982</v>
          </cell>
          <cell r="B2342">
            <v>52754475</v>
          </cell>
        </row>
        <row r="2343">
          <cell r="A2343">
            <v>860030714</v>
          </cell>
          <cell r="B2343">
            <v>52700000</v>
          </cell>
        </row>
        <row r="2344">
          <cell r="A2344">
            <v>79949151</v>
          </cell>
          <cell r="B2344">
            <v>52700000</v>
          </cell>
        </row>
        <row r="2345">
          <cell r="A2345">
            <v>79235604</v>
          </cell>
          <cell r="B2345">
            <v>52700000</v>
          </cell>
        </row>
        <row r="2346">
          <cell r="A2346">
            <v>8399310</v>
          </cell>
          <cell r="B2346">
            <v>52600000</v>
          </cell>
        </row>
        <row r="2347">
          <cell r="A2347">
            <v>80085819</v>
          </cell>
          <cell r="B2347">
            <v>52574500</v>
          </cell>
        </row>
        <row r="2348">
          <cell r="A2348">
            <v>2865820</v>
          </cell>
          <cell r="B2348">
            <v>52500000</v>
          </cell>
        </row>
        <row r="2349">
          <cell r="A2349">
            <v>32520898</v>
          </cell>
          <cell r="B2349">
            <v>52500000</v>
          </cell>
        </row>
        <row r="2350">
          <cell r="A2350">
            <v>43547126</v>
          </cell>
          <cell r="B2350">
            <v>52500000</v>
          </cell>
        </row>
        <row r="2351">
          <cell r="A2351">
            <v>79428900</v>
          </cell>
          <cell r="B2351">
            <v>52476340</v>
          </cell>
        </row>
        <row r="2352">
          <cell r="A2352">
            <v>7499292</v>
          </cell>
          <cell r="B2352">
            <v>52400000</v>
          </cell>
        </row>
        <row r="2353">
          <cell r="A2353">
            <v>66814873</v>
          </cell>
          <cell r="B2353">
            <v>52400000</v>
          </cell>
        </row>
        <row r="2354">
          <cell r="A2354">
            <v>43802874</v>
          </cell>
          <cell r="B2354">
            <v>52400000</v>
          </cell>
        </row>
        <row r="2355">
          <cell r="A2355">
            <v>70566679</v>
          </cell>
          <cell r="B2355">
            <v>52300000</v>
          </cell>
        </row>
        <row r="2356">
          <cell r="A2356">
            <v>20256304</v>
          </cell>
          <cell r="B2356">
            <v>52300000</v>
          </cell>
        </row>
        <row r="2357">
          <cell r="A2357">
            <v>3307410</v>
          </cell>
          <cell r="B2357">
            <v>52100000</v>
          </cell>
        </row>
        <row r="2358">
          <cell r="A2358">
            <v>20119881</v>
          </cell>
          <cell r="B2358">
            <v>52100000</v>
          </cell>
        </row>
        <row r="2359">
          <cell r="A2359">
            <v>19111552</v>
          </cell>
          <cell r="B2359">
            <v>52097866.799999997</v>
          </cell>
        </row>
        <row r="2360">
          <cell r="A2360">
            <v>93092408734</v>
          </cell>
          <cell r="B2360">
            <v>52000000</v>
          </cell>
        </row>
        <row r="2361">
          <cell r="A2361">
            <v>51680048</v>
          </cell>
          <cell r="B2361">
            <v>51965527</v>
          </cell>
        </row>
        <row r="2362">
          <cell r="A2362">
            <v>860052280</v>
          </cell>
          <cell r="B2362">
            <v>51900000</v>
          </cell>
        </row>
        <row r="2363">
          <cell r="A2363">
            <v>8280472</v>
          </cell>
          <cell r="B2363">
            <v>51900000</v>
          </cell>
        </row>
        <row r="2364">
          <cell r="A2364">
            <v>162015</v>
          </cell>
          <cell r="B2364">
            <v>51900000</v>
          </cell>
        </row>
        <row r="2365">
          <cell r="A2365">
            <v>43588136</v>
          </cell>
          <cell r="B2365">
            <v>51900000</v>
          </cell>
        </row>
        <row r="2366">
          <cell r="A2366">
            <v>890311176</v>
          </cell>
          <cell r="B2366">
            <v>51800000</v>
          </cell>
        </row>
        <row r="2367">
          <cell r="A2367">
            <v>51644243</v>
          </cell>
          <cell r="B2367">
            <v>51800000</v>
          </cell>
        </row>
        <row r="2368">
          <cell r="A2368">
            <v>930129160950</v>
          </cell>
          <cell r="B2368">
            <v>51700000</v>
          </cell>
        </row>
        <row r="2369">
          <cell r="A2369">
            <v>71644531</v>
          </cell>
          <cell r="B2369">
            <v>51700000</v>
          </cell>
        </row>
        <row r="2370">
          <cell r="A2370">
            <v>20022549</v>
          </cell>
          <cell r="B2370">
            <v>51700000</v>
          </cell>
        </row>
        <row r="2371">
          <cell r="A2371">
            <v>2927521</v>
          </cell>
          <cell r="B2371">
            <v>51618600</v>
          </cell>
        </row>
        <row r="2372">
          <cell r="A2372">
            <v>94101916566</v>
          </cell>
          <cell r="B2372">
            <v>51600000</v>
          </cell>
        </row>
        <row r="2373">
          <cell r="A2373">
            <v>21370878</v>
          </cell>
          <cell r="B2373">
            <v>51600000</v>
          </cell>
        </row>
        <row r="2374">
          <cell r="A2374">
            <v>94070205445</v>
          </cell>
          <cell r="B2374">
            <v>51500000</v>
          </cell>
        </row>
        <row r="2375">
          <cell r="A2375">
            <v>87030952519</v>
          </cell>
          <cell r="B2375">
            <v>51500000</v>
          </cell>
        </row>
        <row r="2376">
          <cell r="A2376">
            <v>1037570536</v>
          </cell>
          <cell r="B2376">
            <v>51500000</v>
          </cell>
        </row>
        <row r="2377">
          <cell r="A2377">
            <v>860066667</v>
          </cell>
          <cell r="B2377">
            <v>51500000</v>
          </cell>
        </row>
        <row r="2378">
          <cell r="A2378">
            <v>43093737</v>
          </cell>
          <cell r="B2378">
            <v>51500000</v>
          </cell>
        </row>
        <row r="2379">
          <cell r="A2379">
            <v>800207122</v>
          </cell>
          <cell r="B2379">
            <v>51400000</v>
          </cell>
        </row>
        <row r="2380">
          <cell r="A2380">
            <v>860506158</v>
          </cell>
          <cell r="B2380">
            <v>51200000</v>
          </cell>
        </row>
        <row r="2381">
          <cell r="A2381">
            <v>71611809</v>
          </cell>
          <cell r="B2381">
            <v>51200000</v>
          </cell>
        </row>
        <row r="2382">
          <cell r="A2382">
            <v>32639586</v>
          </cell>
          <cell r="B2382">
            <v>51100000</v>
          </cell>
        </row>
        <row r="2383">
          <cell r="A2383">
            <v>42970345</v>
          </cell>
          <cell r="B2383">
            <v>51100000</v>
          </cell>
        </row>
        <row r="2384">
          <cell r="A2384">
            <v>41621811</v>
          </cell>
          <cell r="B2384">
            <v>51100000</v>
          </cell>
        </row>
        <row r="2385">
          <cell r="A2385">
            <v>20323591</v>
          </cell>
          <cell r="B2385">
            <v>51076340</v>
          </cell>
        </row>
        <row r="2386">
          <cell r="A2386">
            <v>29002868</v>
          </cell>
          <cell r="B2386">
            <v>51000000</v>
          </cell>
        </row>
        <row r="2387">
          <cell r="A2387">
            <v>98582657</v>
          </cell>
          <cell r="B2387">
            <v>51000000</v>
          </cell>
        </row>
        <row r="2388">
          <cell r="A2388">
            <v>21720856</v>
          </cell>
          <cell r="B2388">
            <v>51000000</v>
          </cell>
        </row>
        <row r="2389">
          <cell r="A2389">
            <v>20947399</v>
          </cell>
          <cell r="B2389">
            <v>51000000</v>
          </cell>
        </row>
        <row r="2390">
          <cell r="A2390">
            <v>32491259</v>
          </cell>
          <cell r="B2390">
            <v>51000000</v>
          </cell>
        </row>
        <row r="2391">
          <cell r="A2391">
            <v>31144344</v>
          </cell>
          <cell r="B2391">
            <v>50945000.840000004</v>
          </cell>
        </row>
        <row r="2392">
          <cell r="A2392">
            <v>41397324</v>
          </cell>
          <cell r="B2392">
            <v>50901675</v>
          </cell>
        </row>
        <row r="2393">
          <cell r="A2393">
            <v>1128265615</v>
          </cell>
          <cell r="B2393">
            <v>50900000</v>
          </cell>
        </row>
        <row r="2394">
          <cell r="A2394">
            <v>3329786</v>
          </cell>
          <cell r="B2394">
            <v>50900000</v>
          </cell>
        </row>
        <row r="2395">
          <cell r="A2395">
            <v>82032305810</v>
          </cell>
          <cell r="B2395">
            <v>50859000</v>
          </cell>
        </row>
        <row r="2396">
          <cell r="A2396">
            <v>250549</v>
          </cell>
          <cell r="B2396">
            <v>50800000</v>
          </cell>
        </row>
        <row r="2397">
          <cell r="A2397">
            <v>800135559</v>
          </cell>
          <cell r="B2397">
            <v>50790825</v>
          </cell>
        </row>
        <row r="2398">
          <cell r="A2398">
            <v>118269</v>
          </cell>
          <cell r="B2398">
            <v>50700000</v>
          </cell>
        </row>
        <row r="2399">
          <cell r="A2399">
            <v>8262681</v>
          </cell>
          <cell r="B2399">
            <v>50700000</v>
          </cell>
        </row>
        <row r="2400">
          <cell r="A2400">
            <v>800134621</v>
          </cell>
          <cell r="B2400">
            <v>50700000</v>
          </cell>
        </row>
        <row r="2401">
          <cell r="A2401">
            <v>41340327</v>
          </cell>
          <cell r="B2401">
            <v>50700000</v>
          </cell>
        </row>
        <row r="2402">
          <cell r="A2402">
            <v>21325823</v>
          </cell>
          <cell r="B2402">
            <v>50600000</v>
          </cell>
        </row>
        <row r="2403">
          <cell r="A2403">
            <v>21271132</v>
          </cell>
          <cell r="B2403">
            <v>50600000</v>
          </cell>
        </row>
        <row r="2404">
          <cell r="A2404">
            <v>811024269</v>
          </cell>
          <cell r="B2404">
            <v>50600000</v>
          </cell>
        </row>
        <row r="2405">
          <cell r="A2405">
            <v>32474547</v>
          </cell>
          <cell r="B2405">
            <v>50600000</v>
          </cell>
        </row>
        <row r="2406">
          <cell r="A2406">
            <v>41348922</v>
          </cell>
          <cell r="B2406">
            <v>50521398.399999999</v>
          </cell>
        </row>
        <row r="2407">
          <cell r="A2407">
            <v>32522363</v>
          </cell>
          <cell r="B2407">
            <v>50500000</v>
          </cell>
        </row>
        <row r="2408">
          <cell r="A2408">
            <v>21298759</v>
          </cell>
          <cell r="B2408">
            <v>50500000</v>
          </cell>
        </row>
        <row r="2409">
          <cell r="A2409">
            <v>19146450</v>
          </cell>
          <cell r="B2409">
            <v>50300000</v>
          </cell>
        </row>
        <row r="2410">
          <cell r="A2410">
            <v>32396843</v>
          </cell>
          <cell r="B2410">
            <v>50300000</v>
          </cell>
        </row>
        <row r="2411">
          <cell r="A2411">
            <v>51962572</v>
          </cell>
          <cell r="B2411">
            <v>50300000</v>
          </cell>
        </row>
        <row r="2412">
          <cell r="A2412">
            <v>31934535</v>
          </cell>
          <cell r="B2412">
            <v>50200000</v>
          </cell>
        </row>
        <row r="2413">
          <cell r="A2413">
            <v>32510237</v>
          </cell>
          <cell r="B2413">
            <v>50100000</v>
          </cell>
        </row>
        <row r="2414">
          <cell r="A2414">
            <v>13844186</v>
          </cell>
          <cell r="B2414">
            <v>50100000</v>
          </cell>
        </row>
        <row r="2415">
          <cell r="A2415">
            <v>21348203</v>
          </cell>
          <cell r="B2415">
            <v>50000000</v>
          </cell>
        </row>
        <row r="2416">
          <cell r="A2416">
            <v>40445375</v>
          </cell>
          <cell r="B2416">
            <v>50000000</v>
          </cell>
        </row>
        <row r="2417">
          <cell r="A2417">
            <v>880577</v>
          </cell>
          <cell r="B2417">
            <v>50000000</v>
          </cell>
        </row>
        <row r="2418">
          <cell r="A2418">
            <v>890067</v>
          </cell>
          <cell r="B2418">
            <v>50000000</v>
          </cell>
        </row>
        <row r="2419">
          <cell r="A2419">
            <v>111863</v>
          </cell>
          <cell r="B2419">
            <v>50000000</v>
          </cell>
        </row>
        <row r="2420">
          <cell r="A2420">
            <v>860079174</v>
          </cell>
          <cell r="B2420">
            <v>50000000</v>
          </cell>
        </row>
        <row r="2421">
          <cell r="A2421">
            <v>21446830</v>
          </cell>
          <cell r="B2421">
            <v>50000000</v>
          </cell>
        </row>
        <row r="2422">
          <cell r="A2422">
            <v>22291012</v>
          </cell>
          <cell r="B2422">
            <v>50000000</v>
          </cell>
        </row>
        <row r="2423">
          <cell r="A2423">
            <v>533389</v>
          </cell>
          <cell r="B2423">
            <v>50000000</v>
          </cell>
        </row>
        <row r="2424">
          <cell r="A2424">
            <v>98550069</v>
          </cell>
          <cell r="B2424">
            <v>50000000</v>
          </cell>
        </row>
        <row r="2425">
          <cell r="A2425">
            <v>86069786</v>
          </cell>
          <cell r="B2425">
            <v>50000000</v>
          </cell>
        </row>
        <row r="2426">
          <cell r="A2426">
            <v>32401529</v>
          </cell>
          <cell r="B2426">
            <v>50000000</v>
          </cell>
        </row>
        <row r="2427">
          <cell r="A2427">
            <v>32421082</v>
          </cell>
          <cell r="B2427">
            <v>50000000</v>
          </cell>
        </row>
        <row r="2428">
          <cell r="A2428">
            <v>21558749</v>
          </cell>
          <cell r="B2428">
            <v>50000000</v>
          </cell>
        </row>
        <row r="2429">
          <cell r="A2429">
            <v>42876448</v>
          </cell>
          <cell r="B2429">
            <v>50000000</v>
          </cell>
        </row>
        <row r="2430">
          <cell r="A2430">
            <v>21374929</v>
          </cell>
          <cell r="B2430">
            <v>49800000</v>
          </cell>
        </row>
        <row r="2431">
          <cell r="A2431">
            <v>71605830</v>
          </cell>
          <cell r="B2431">
            <v>49800000</v>
          </cell>
        </row>
        <row r="2432">
          <cell r="A2432">
            <v>29373379</v>
          </cell>
          <cell r="B2432">
            <v>49800000</v>
          </cell>
        </row>
        <row r="2433">
          <cell r="A2433">
            <v>21301149</v>
          </cell>
          <cell r="B2433">
            <v>49800000</v>
          </cell>
        </row>
        <row r="2434">
          <cell r="A2434">
            <v>32491705</v>
          </cell>
          <cell r="B2434">
            <v>49800000</v>
          </cell>
        </row>
        <row r="2435">
          <cell r="A2435">
            <v>43169409</v>
          </cell>
          <cell r="B2435">
            <v>49800000</v>
          </cell>
        </row>
        <row r="2436">
          <cell r="A2436">
            <v>21354076</v>
          </cell>
          <cell r="B2436">
            <v>49700000</v>
          </cell>
        </row>
        <row r="2437">
          <cell r="A2437">
            <v>43079256</v>
          </cell>
          <cell r="B2437">
            <v>49700000</v>
          </cell>
        </row>
        <row r="2438">
          <cell r="A2438">
            <v>42867647</v>
          </cell>
          <cell r="B2438">
            <v>49700000</v>
          </cell>
        </row>
        <row r="2439">
          <cell r="A2439">
            <v>2031118</v>
          </cell>
          <cell r="B2439">
            <v>49600000</v>
          </cell>
        </row>
        <row r="2440">
          <cell r="A2440">
            <v>98562597</v>
          </cell>
          <cell r="B2440">
            <v>49600000</v>
          </cell>
        </row>
        <row r="2441">
          <cell r="A2441">
            <v>79504934</v>
          </cell>
          <cell r="B2441">
            <v>49600000</v>
          </cell>
        </row>
        <row r="2442">
          <cell r="A2442">
            <v>71631916</v>
          </cell>
          <cell r="B2442">
            <v>49500000</v>
          </cell>
        </row>
        <row r="2443">
          <cell r="A2443">
            <v>19305096</v>
          </cell>
          <cell r="B2443">
            <v>49491300</v>
          </cell>
        </row>
        <row r="2444">
          <cell r="A2444">
            <v>41701274</v>
          </cell>
          <cell r="B2444">
            <v>49471083.600000001</v>
          </cell>
        </row>
        <row r="2445">
          <cell r="A2445">
            <v>25152594</v>
          </cell>
          <cell r="B2445">
            <v>49400000</v>
          </cell>
        </row>
        <row r="2446">
          <cell r="A2446">
            <v>890904098</v>
          </cell>
          <cell r="B2446">
            <v>49300000</v>
          </cell>
        </row>
        <row r="2447">
          <cell r="A2447">
            <v>8106201</v>
          </cell>
          <cell r="B2447">
            <v>49300000</v>
          </cell>
        </row>
        <row r="2448">
          <cell r="A2448">
            <v>8316373</v>
          </cell>
          <cell r="B2448">
            <v>49300000</v>
          </cell>
        </row>
        <row r="2449">
          <cell r="A2449">
            <v>4877</v>
          </cell>
          <cell r="B2449">
            <v>49200000</v>
          </cell>
        </row>
        <row r="2450">
          <cell r="A2450">
            <v>20203852</v>
          </cell>
          <cell r="B2450">
            <v>49200000</v>
          </cell>
        </row>
        <row r="2451">
          <cell r="A2451">
            <v>41780862</v>
          </cell>
          <cell r="B2451">
            <v>49200000</v>
          </cell>
        </row>
        <row r="2452">
          <cell r="A2452">
            <v>51611150</v>
          </cell>
          <cell r="B2452">
            <v>49190232.799999997</v>
          </cell>
        </row>
        <row r="2453">
          <cell r="A2453">
            <v>35466804</v>
          </cell>
          <cell r="B2453">
            <v>49100000</v>
          </cell>
        </row>
        <row r="2454">
          <cell r="A2454">
            <v>13812589</v>
          </cell>
          <cell r="B2454">
            <v>49100000</v>
          </cell>
        </row>
        <row r="2455">
          <cell r="A2455">
            <v>52700545</v>
          </cell>
          <cell r="B2455">
            <v>49000000</v>
          </cell>
        </row>
        <row r="2456">
          <cell r="A2456">
            <v>29104219</v>
          </cell>
          <cell r="B2456">
            <v>49000000</v>
          </cell>
        </row>
        <row r="2457">
          <cell r="A2457">
            <v>23537177</v>
          </cell>
          <cell r="B2457">
            <v>49000000</v>
          </cell>
        </row>
        <row r="2458">
          <cell r="A2458">
            <v>9085991</v>
          </cell>
          <cell r="B2458">
            <v>48900000</v>
          </cell>
        </row>
        <row r="2459">
          <cell r="A2459">
            <v>20005291</v>
          </cell>
          <cell r="B2459">
            <v>48900000</v>
          </cell>
        </row>
        <row r="2460">
          <cell r="A2460">
            <v>43628216</v>
          </cell>
          <cell r="B2460">
            <v>48800000</v>
          </cell>
        </row>
        <row r="2461">
          <cell r="A2461">
            <v>71636841</v>
          </cell>
          <cell r="B2461">
            <v>48700000</v>
          </cell>
        </row>
        <row r="2462">
          <cell r="A2462">
            <v>19181642</v>
          </cell>
          <cell r="B2462">
            <v>48700000</v>
          </cell>
        </row>
        <row r="2463">
          <cell r="A2463">
            <v>32476526</v>
          </cell>
          <cell r="B2463">
            <v>48600000</v>
          </cell>
        </row>
        <row r="2464">
          <cell r="A2464">
            <v>92061852052</v>
          </cell>
          <cell r="B2464">
            <v>48600000</v>
          </cell>
        </row>
        <row r="2465">
          <cell r="A2465">
            <v>32401830</v>
          </cell>
          <cell r="B2465">
            <v>48500000</v>
          </cell>
        </row>
        <row r="2466">
          <cell r="A2466">
            <v>2034275</v>
          </cell>
          <cell r="B2466">
            <v>48500000</v>
          </cell>
        </row>
        <row r="2467">
          <cell r="A2467">
            <v>536991</v>
          </cell>
          <cell r="B2467">
            <v>48400000</v>
          </cell>
        </row>
        <row r="2468">
          <cell r="A2468">
            <v>890200500</v>
          </cell>
          <cell r="B2468">
            <v>48400000</v>
          </cell>
        </row>
        <row r="2469">
          <cell r="A2469">
            <v>2422422</v>
          </cell>
          <cell r="B2469">
            <v>48400000</v>
          </cell>
        </row>
        <row r="2470">
          <cell r="A2470">
            <v>66987805</v>
          </cell>
          <cell r="B2470">
            <v>48400000</v>
          </cell>
        </row>
        <row r="2471">
          <cell r="A2471">
            <v>39691099</v>
          </cell>
          <cell r="B2471">
            <v>48394494.600000001</v>
          </cell>
        </row>
        <row r="2472">
          <cell r="A2472">
            <v>17048275</v>
          </cell>
          <cell r="B2472">
            <v>48300000</v>
          </cell>
        </row>
        <row r="2473">
          <cell r="A2473">
            <v>890332140</v>
          </cell>
          <cell r="B2473">
            <v>48300000</v>
          </cell>
        </row>
        <row r="2474">
          <cell r="A2474">
            <v>98549157</v>
          </cell>
          <cell r="B2474">
            <v>48300000</v>
          </cell>
        </row>
        <row r="2475">
          <cell r="A2475">
            <v>94376</v>
          </cell>
          <cell r="B2475">
            <v>48272950</v>
          </cell>
        </row>
        <row r="2476">
          <cell r="A2476">
            <v>23864</v>
          </cell>
          <cell r="B2476">
            <v>48100000</v>
          </cell>
        </row>
        <row r="2477">
          <cell r="A2477">
            <v>20147969</v>
          </cell>
          <cell r="B2477">
            <v>48011759.600000001</v>
          </cell>
        </row>
        <row r="2478">
          <cell r="A2478">
            <v>21385349</v>
          </cell>
          <cell r="B2478">
            <v>48000000</v>
          </cell>
        </row>
        <row r="2479">
          <cell r="A2479">
            <v>29083901</v>
          </cell>
          <cell r="B2479">
            <v>47900000</v>
          </cell>
        </row>
        <row r="2480">
          <cell r="A2480">
            <v>21519299</v>
          </cell>
          <cell r="B2480">
            <v>47800000</v>
          </cell>
        </row>
        <row r="2481">
          <cell r="A2481">
            <v>63338638</v>
          </cell>
          <cell r="B2481">
            <v>47800000</v>
          </cell>
        </row>
        <row r="2482">
          <cell r="A2482">
            <v>51891894</v>
          </cell>
          <cell r="B2482">
            <v>47800000</v>
          </cell>
        </row>
        <row r="2483">
          <cell r="A2483">
            <v>41521967</v>
          </cell>
          <cell r="B2483">
            <v>47795000</v>
          </cell>
        </row>
        <row r="2484">
          <cell r="A2484">
            <v>20211825</v>
          </cell>
          <cell r="B2484">
            <v>47600000</v>
          </cell>
        </row>
        <row r="2485">
          <cell r="A2485">
            <v>41687752</v>
          </cell>
          <cell r="B2485">
            <v>47600000</v>
          </cell>
        </row>
        <row r="2486">
          <cell r="A2486">
            <v>20042874</v>
          </cell>
          <cell r="B2486">
            <v>47562575</v>
          </cell>
        </row>
        <row r="2487">
          <cell r="A2487">
            <v>79446919</v>
          </cell>
          <cell r="B2487">
            <v>47400000</v>
          </cell>
        </row>
        <row r="2488">
          <cell r="A2488">
            <v>86041753767</v>
          </cell>
          <cell r="B2488">
            <v>47300000</v>
          </cell>
        </row>
        <row r="2489">
          <cell r="A2489">
            <v>2858712</v>
          </cell>
          <cell r="B2489">
            <v>47300000</v>
          </cell>
        </row>
        <row r="2490">
          <cell r="A2490">
            <v>20138777</v>
          </cell>
          <cell r="B2490">
            <v>47282097.600000001</v>
          </cell>
        </row>
        <row r="2491">
          <cell r="A2491">
            <v>94506685</v>
          </cell>
          <cell r="B2491">
            <v>47200000</v>
          </cell>
        </row>
        <row r="2492">
          <cell r="A2492">
            <v>31220880</v>
          </cell>
          <cell r="B2492">
            <v>47200000</v>
          </cell>
        </row>
        <row r="2493">
          <cell r="A2493">
            <v>43257364</v>
          </cell>
          <cell r="B2493">
            <v>47200000</v>
          </cell>
        </row>
        <row r="2494">
          <cell r="A2494">
            <v>41387460</v>
          </cell>
          <cell r="B2494">
            <v>47100000</v>
          </cell>
        </row>
        <row r="2495">
          <cell r="A2495">
            <v>90092257931</v>
          </cell>
          <cell r="B2495">
            <v>47000000</v>
          </cell>
        </row>
        <row r="2496">
          <cell r="A2496">
            <v>12555245</v>
          </cell>
          <cell r="B2496">
            <v>47000000</v>
          </cell>
        </row>
        <row r="2497">
          <cell r="A2497">
            <v>15435268</v>
          </cell>
          <cell r="B2497">
            <v>47000000</v>
          </cell>
        </row>
        <row r="2498">
          <cell r="A2498">
            <v>31846651</v>
          </cell>
          <cell r="B2498">
            <v>47000000</v>
          </cell>
        </row>
        <row r="2499">
          <cell r="A2499">
            <v>79787661</v>
          </cell>
          <cell r="B2499">
            <v>46900000</v>
          </cell>
        </row>
        <row r="2500">
          <cell r="A2500">
            <v>41715470</v>
          </cell>
          <cell r="B2500">
            <v>46900000</v>
          </cell>
        </row>
        <row r="2501">
          <cell r="A2501">
            <v>524934</v>
          </cell>
          <cell r="B2501">
            <v>46800000</v>
          </cell>
        </row>
        <row r="2502">
          <cell r="A2502">
            <v>6881</v>
          </cell>
          <cell r="B2502">
            <v>46800000</v>
          </cell>
        </row>
        <row r="2503">
          <cell r="A2503">
            <v>32446672</v>
          </cell>
          <cell r="B2503">
            <v>46800000</v>
          </cell>
        </row>
        <row r="2504">
          <cell r="A2504">
            <v>71781066</v>
          </cell>
          <cell r="B2504">
            <v>46800000</v>
          </cell>
        </row>
        <row r="2505">
          <cell r="A2505">
            <v>66928504</v>
          </cell>
          <cell r="B2505">
            <v>46800000</v>
          </cell>
        </row>
        <row r="2506">
          <cell r="A2506">
            <v>90042050082</v>
          </cell>
          <cell r="B2506">
            <v>46700000</v>
          </cell>
        </row>
        <row r="2507">
          <cell r="A2507">
            <v>42875118</v>
          </cell>
          <cell r="B2507">
            <v>46700000</v>
          </cell>
        </row>
        <row r="2508">
          <cell r="A2508">
            <v>32336399</v>
          </cell>
          <cell r="B2508">
            <v>46600000</v>
          </cell>
        </row>
        <row r="2509">
          <cell r="A2509">
            <v>533387</v>
          </cell>
          <cell r="B2509">
            <v>46600000</v>
          </cell>
        </row>
        <row r="2510">
          <cell r="A2510">
            <v>41462686</v>
          </cell>
          <cell r="B2510">
            <v>46600000</v>
          </cell>
        </row>
        <row r="2511">
          <cell r="A2511">
            <v>52699172</v>
          </cell>
          <cell r="B2511">
            <v>46600000</v>
          </cell>
        </row>
        <row r="2512">
          <cell r="A2512">
            <v>10518526</v>
          </cell>
          <cell r="B2512">
            <v>46552435.600000001</v>
          </cell>
        </row>
        <row r="2513">
          <cell r="A2513">
            <v>20140328</v>
          </cell>
          <cell r="B2513">
            <v>46400000</v>
          </cell>
        </row>
        <row r="2514">
          <cell r="A2514">
            <v>890985254</v>
          </cell>
          <cell r="B2514">
            <v>46400000</v>
          </cell>
        </row>
        <row r="2515">
          <cell r="A2515">
            <v>800146089</v>
          </cell>
          <cell r="B2515">
            <v>46400000</v>
          </cell>
        </row>
        <row r="2516">
          <cell r="A2516">
            <v>71316150</v>
          </cell>
          <cell r="B2516">
            <v>46400000</v>
          </cell>
        </row>
        <row r="2517">
          <cell r="A2517">
            <v>17007696</v>
          </cell>
          <cell r="B2517">
            <v>46200000</v>
          </cell>
        </row>
        <row r="2518">
          <cell r="A2518">
            <v>21273972</v>
          </cell>
          <cell r="B2518">
            <v>46100000</v>
          </cell>
        </row>
        <row r="2519">
          <cell r="A2519">
            <v>890924621</v>
          </cell>
          <cell r="B2519">
            <v>46000000</v>
          </cell>
        </row>
        <row r="2520">
          <cell r="A2520">
            <v>71714123</v>
          </cell>
          <cell r="B2520">
            <v>46000000</v>
          </cell>
        </row>
        <row r="2521">
          <cell r="A2521">
            <v>70045578</v>
          </cell>
          <cell r="B2521">
            <v>45900000</v>
          </cell>
        </row>
        <row r="2522">
          <cell r="A2522">
            <v>52893538</v>
          </cell>
          <cell r="B2522">
            <v>45883200</v>
          </cell>
        </row>
        <row r="2523">
          <cell r="A2523">
            <v>41637367</v>
          </cell>
          <cell r="B2523">
            <v>45822773.600000001</v>
          </cell>
        </row>
        <row r="2524">
          <cell r="A2524">
            <v>86021535666</v>
          </cell>
          <cell r="B2524">
            <v>45800000</v>
          </cell>
        </row>
        <row r="2525">
          <cell r="A2525">
            <v>79317541</v>
          </cell>
          <cell r="B2525">
            <v>45800000</v>
          </cell>
        </row>
        <row r="2526">
          <cell r="A2526">
            <v>80033677</v>
          </cell>
          <cell r="B2526">
            <v>45700000</v>
          </cell>
        </row>
        <row r="2527">
          <cell r="A2527">
            <v>32517785</v>
          </cell>
          <cell r="B2527">
            <v>45600000</v>
          </cell>
        </row>
        <row r="2528">
          <cell r="A2528">
            <v>25250238</v>
          </cell>
          <cell r="B2528">
            <v>45600000</v>
          </cell>
        </row>
        <row r="2529">
          <cell r="A2529">
            <v>32305021</v>
          </cell>
          <cell r="B2529">
            <v>45600000</v>
          </cell>
        </row>
        <row r="2530">
          <cell r="A2530">
            <v>20468767</v>
          </cell>
          <cell r="B2530">
            <v>45600000</v>
          </cell>
        </row>
        <row r="2531">
          <cell r="A2531">
            <v>890200106</v>
          </cell>
          <cell r="B2531">
            <v>45500000</v>
          </cell>
        </row>
        <row r="2532">
          <cell r="A2532">
            <v>21369082</v>
          </cell>
          <cell r="B2532">
            <v>45500000</v>
          </cell>
        </row>
        <row r="2533">
          <cell r="A2533">
            <v>71787673</v>
          </cell>
          <cell r="B2533">
            <v>45405250</v>
          </cell>
        </row>
        <row r="2534">
          <cell r="A2534">
            <v>31840044</v>
          </cell>
          <cell r="B2534">
            <v>45405250</v>
          </cell>
        </row>
        <row r="2535">
          <cell r="A2535">
            <v>88012560588</v>
          </cell>
          <cell r="B2535">
            <v>45400000</v>
          </cell>
        </row>
        <row r="2536">
          <cell r="A2536">
            <v>79785750</v>
          </cell>
          <cell r="B2536">
            <v>45400000</v>
          </cell>
        </row>
        <row r="2537">
          <cell r="A2537">
            <v>21365782</v>
          </cell>
          <cell r="B2537">
            <v>45400000</v>
          </cell>
        </row>
        <row r="2538">
          <cell r="A2538">
            <v>21719918</v>
          </cell>
          <cell r="B2538">
            <v>45300000</v>
          </cell>
        </row>
        <row r="2539">
          <cell r="A2539">
            <v>29067446</v>
          </cell>
          <cell r="B2539">
            <v>45300000</v>
          </cell>
        </row>
        <row r="2540">
          <cell r="A2540">
            <v>24292763</v>
          </cell>
          <cell r="B2540">
            <v>45300000</v>
          </cell>
        </row>
        <row r="2541">
          <cell r="A2541">
            <v>39682424</v>
          </cell>
          <cell r="B2541">
            <v>45300000</v>
          </cell>
        </row>
        <row r="2542">
          <cell r="A2542">
            <v>21734415</v>
          </cell>
          <cell r="B2542">
            <v>45300000</v>
          </cell>
        </row>
        <row r="2543">
          <cell r="A2543">
            <v>55171604</v>
          </cell>
          <cell r="B2543">
            <v>45300000</v>
          </cell>
        </row>
        <row r="2544">
          <cell r="A2544">
            <v>170112</v>
          </cell>
          <cell r="B2544">
            <v>45200000</v>
          </cell>
        </row>
        <row r="2545">
          <cell r="A2545">
            <v>76834</v>
          </cell>
          <cell r="B2545">
            <v>45200000</v>
          </cell>
        </row>
        <row r="2546">
          <cell r="A2546">
            <v>890303786</v>
          </cell>
          <cell r="B2546">
            <v>45100000</v>
          </cell>
        </row>
        <row r="2547">
          <cell r="A2547">
            <v>32440443</v>
          </cell>
          <cell r="B2547">
            <v>45100000</v>
          </cell>
        </row>
        <row r="2548">
          <cell r="A2548">
            <v>21357592</v>
          </cell>
          <cell r="B2548">
            <v>45100000</v>
          </cell>
        </row>
        <row r="2549">
          <cell r="A2549">
            <v>20027130</v>
          </cell>
          <cell r="B2549">
            <v>45100000</v>
          </cell>
        </row>
        <row r="2550">
          <cell r="A2550">
            <v>21308618</v>
          </cell>
          <cell r="B2550">
            <v>45100000</v>
          </cell>
        </row>
        <row r="2551">
          <cell r="A2551">
            <v>41634069</v>
          </cell>
          <cell r="B2551">
            <v>45080349.600000001</v>
          </cell>
        </row>
        <row r="2552">
          <cell r="A2552">
            <v>21301112</v>
          </cell>
          <cell r="B2552">
            <v>45000000</v>
          </cell>
        </row>
        <row r="2553">
          <cell r="A2553">
            <v>500977</v>
          </cell>
          <cell r="B2553">
            <v>45000000</v>
          </cell>
        </row>
        <row r="2554">
          <cell r="A2554">
            <v>32344191</v>
          </cell>
          <cell r="B2554">
            <v>45000000</v>
          </cell>
        </row>
        <row r="2555">
          <cell r="A2555">
            <v>32460971</v>
          </cell>
          <cell r="B2555">
            <v>45000000</v>
          </cell>
        </row>
        <row r="2556">
          <cell r="A2556">
            <v>21305906</v>
          </cell>
          <cell r="B2556">
            <v>45000000</v>
          </cell>
        </row>
        <row r="2557">
          <cell r="A2557">
            <v>29055261</v>
          </cell>
          <cell r="B2557">
            <v>45000000</v>
          </cell>
        </row>
        <row r="2558">
          <cell r="A2558">
            <v>87043072356</v>
          </cell>
          <cell r="B2558">
            <v>44947179.200000003</v>
          </cell>
        </row>
        <row r="2559">
          <cell r="A2559">
            <v>41351965</v>
          </cell>
          <cell r="B2559">
            <v>44947179.200000003</v>
          </cell>
        </row>
        <row r="2560">
          <cell r="A2560">
            <v>43535168</v>
          </cell>
          <cell r="B2560">
            <v>44900000</v>
          </cell>
        </row>
        <row r="2561">
          <cell r="A2561">
            <v>10516643</v>
          </cell>
          <cell r="B2561">
            <v>44800000</v>
          </cell>
        </row>
        <row r="2562">
          <cell r="A2562">
            <v>32479632</v>
          </cell>
          <cell r="B2562">
            <v>44800000</v>
          </cell>
        </row>
        <row r="2563">
          <cell r="A2563">
            <v>80504255</v>
          </cell>
          <cell r="B2563">
            <v>44800000</v>
          </cell>
        </row>
        <row r="2564">
          <cell r="A2564">
            <v>52695220</v>
          </cell>
          <cell r="B2564">
            <v>44800000</v>
          </cell>
        </row>
        <row r="2565">
          <cell r="A2565">
            <v>832001089</v>
          </cell>
          <cell r="B2565">
            <v>44769981.399999999</v>
          </cell>
        </row>
        <row r="2566">
          <cell r="A2566">
            <v>70031585</v>
          </cell>
          <cell r="B2566">
            <v>44735400</v>
          </cell>
        </row>
        <row r="2567">
          <cell r="A2567">
            <v>21274354</v>
          </cell>
          <cell r="B2567">
            <v>44700000</v>
          </cell>
        </row>
        <row r="2568">
          <cell r="A2568">
            <v>8345923</v>
          </cell>
          <cell r="B2568">
            <v>44700000</v>
          </cell>
        </row>
        <row r="2569">
          <cell r="A2569">
            <v>3383734</v>
          </cell>
          <cell r="B2569">
            <v>44700000</v>
          </cell>
        </row>
        <row r="2570">
          <cell r="A2570">
            <v>19284256</v>
          </cell>
          <cell r="B2570">
            <v>44700000</v>
          </cell>
        </row>
        <row r="2571">
          <cell r="A2571">
            <v>32512852</v>
          </cell>
          <cell r="B2571">
            <v>44700000</v>
          </cell>
        </row>
        <row r="2572">
          <cell r="A2572">
            <v>12541085</v>
          </cell>
          <cell r="B2572">
            <v>44509382</v>
          </cell>
        </row>
        <row r="2573">
          <cell r="A2573">
            <v>16277747</v>
          </cell>
          <cell r="B2573">
            <v>44500000</v>
          </cell>
        </row>
        <row r="2574">
          <cell r="A2574">
            <v>32334761</v>
          </cell>
          <cell r="B2574">
            <v>44500000</v>
          </cell>
        </row>
        <row r="2575">
          <cell r="A2575">
            <v>42885968</v>
          </cell>
          <cell r="B2575">
            <v>44500000</v>
          </cell>
        </row>
        <row r="2576">
          <cell r="A2576">
            <v>20089833</v>
          </cell>
          <cell r="B2576">
            <v>44445650</v>
          </cell>
        </row>
        <row r="2577">
          <cell r="A2577">
            <v>8397458</v>
          </cell>
          <cell r="B2577">
            <v>44400000</v>
          </cell>
        </row>
        <row r="2578">
          <cell r="A2578">
            <v>32460730</v>
          </cell>
          <cell r="B2578">
            <v>44400000</v>
          </cell>
        </row>
        <row r="2579">
          <cell r="A2579">
            <v>29640240</v>
          </cell>
          <cell r="B2579">
            <v>44400000</v>
          </cell>
        </row>
        <row r="2580">
          <cell r="A2580">
            <v>17078124</v>
          </cell>
          <cell r="B2580">
            <v>44300000</v>
          </cell>
        </row>
        <row r="2581">
          <cell r="A2581">
            <v>21270907</v>
          </cell>
          <cell r="B2581">
            <v>44200000</v>
          </cell>
        </row>
        <row r="2582">
          <cell r="A2582">
            <v>79152479</v>
          </cell>
          <cell r="B2582">
            <v>44200000</v>
          </cell>
        </row>
        <row r="2583">
          <cell r="A2583">
            <v>27240629</v>
          </cell>
          <cell r="B2583">
            <v>44200000</v>
          </cell>
        </row>
        <row r="2584">
          <cell r="A2584">
            <v>541205</v>
          </cell>
          <cell r="B2584">
            <v>44000000</v>
          </cell>
        </row>
        <row r="2585">
          <cell r="A2585">
            <v>41465227</v>
          </cell>
          <cell r="B2585">
            <v>44000000</v>
          </cell>
        </row>
        <row r="2586">
          <cell r="A2586">
            <v>800206559</v>
          </cell>
          <cell r="B2586">
            <v>44000000</v>
          </cell>
        </row>
        <row r="2587">
          <cell r="A2587">
            <v>98551978</v>
          </cell>
          <cell r="B2587">
            <v>44000000</v>
          </cell>
        </row>
        <row r="2588">
          <cell r="A2588">
            <v>52647045</v>
          </cell>
          <cell r="B2588">
            <v>44000000</v>
          </cell>
        </row>
        <row r="2589">
          <cell r="A2589">
            <v>2871594</v>
          </cell>
          <cell r="B2589">
            <v>43950000</v>
          </cell>
        </row>
        <row r="2590">
          <cell r="A2590">
            <v>43871652</v>
          </cell>
          <cell r="B2590">
            <v>43800000</v>
          </cell>
        </row>
        <row r="2591">
          <cell r="A2591">
            <v>7221789</v>
          </cell>
          <cell r="B2591">
            <v>43732425</v>
          </cell>
        </row>
        <row r="2592">
          <cell r="A2592">
            <v>41458605</v>
          </cell>
          <cell r="B2592">
            <v>43700000</v>
          </cell>
        </row>
        <row r="2593">
          <cell r="A2593">
            <v>41330696</v>
          </cell>
          <cell r="B2593">
            <v>43700000</v>
          </cell>
        </row>
        <row r="2594">
          <cell r="A2594">
            <v>21297972</v>
          </cell>
          <cell r="B2594">
            <v>43700000</v>
          </cell>
        </row>
        <row r="2595">
          <cell r="A2595">
            <v>39168489</v>
          </cell>
          <cell r="B2595">
            <v>43700000</v>
          </cell>
        </row>
        <row r="2596">
          <cell r="A2596">
            <v>17004074</v>
          </cell>
          <cell r="B2596">
            <v>43633850</v>
          </cell>
        </row>
        <row r="2597">
          <cell r="A2597">
            <v>21796590</v>
          </cell>
          <cell r="B2597">
            <v>43600000</v>
          </cell>
        </row>
        <row r="2598">
          <cell r="A2598">
            <v>71689501</v>
          </cell>
          <cell r="B2598">
            <v>43600000</v>
          </cell>
        </row>
        <row r="2599">
          <cell r="A2599">
            <v>41310193</v>
          </cell>
          <cell r="B2599">
            <v>43600000</v>
          </cell>
        </row>
        <row r="2600">
          <cell r="A2600">
            <v>41734302</v>
          </cell>
          <cell r="B2600">
            <v>43500000</v>
          </cell>
        </row>
        <row r="2601">
          <cell r="A2601">
            <v>21359337</v>
          </cell>
          <cell r="B2601">
            <v>43500000</v>
          </cell>
        </row>
        <row r="2602">
          <cell r="A2602">
            <v>21269311</v>
          </cell>
          <cell r="B2602">
            <v>43500000</v>
          </cell>
        </row>
        <row r="2603">
          <cell r="A2603">
            <v>37804270</v>
          </cell>
          <cell r="B2603">
            <v>43487855.200000003</v>
          </cell>
        </row>
        <row r="2604">
          <cell r="A2604">
            <v>80400529</v>
          </cell>
          <cell r="B2604">
            <v>43400000</v>
          </cell>
        </row>
        <row r="2605">
          <cell r="A2605">
            <v>80420171</v>
          </cell>
          <cell r="B2605">
            <v>43300000</v>
          </cell>
        </row>
        <row r="2606">
          <cell r="A2606">
            <v>52452613</v>
          </cell>
          <cell r="B2606">
            <v>43300000</v>
          </cell>
        </row>
        <row r="2607">
          <cell r="A2607">
            <v>32605496</v>
          </cell>
          <cell r="B2607">
            <v>43200000</v>
          </cell>
        </row>
        <row r="2608">
          <cell r="A2608">
            <v>21314563</v>
          </cell>
          <cell r="B2608">
            <v>43200000</v>
          </cell>
        </row>
        <row r="2609">
          <cell r="A2609">
            <v>79148958</v>
          </cell>
          <cell r="B2609">
            <v>43138500</v>
          </cell>
        </row>
        <row r="2610">
          <cell r="A2610">
            <v>51709488</v>
          </cell>
          <cell r="B2610">
            <v>43100000</v>
          </cell>
        </row>
        <row r="2611">
          <cell r="A2611">
            <v>79104118</v>
          </cell>
          <cell r="B2611">
            <v>43015500</v>
          </cell>
        </row>
        <row r="2612">
          <cell r="A2612">
            <v>30275050</v>
          </cell>
          <cell r="B2612">
            <v>43000000</v>
          </cell>
        </row>
        <row r="2613">
          <cell r="A2613">
            <v>32485701</v>
          </cell>
          <cell r="B2613">
            <v>43000000</v>
          </cell>
        </row>
        <row r="2614">
          <cell r="A2614">
            <v>26986271</v>
          </cell>
          <cell r="B2614">
            <v>43000000</v>
          </cell>
        </row>
        <row r="2615">
          <cell r="A2615">
            <v>13352832</v>
          </cell>
          <cell r="B2615">
            <v>43000000</v>
          </cell>
        </row>
        <row r="2616">
          <cell r="A2616">
            <v>38986259</v>
          </cell>
          <cell r="B2616">
            <v>43000000</v>
          </cell>
        </row>
        <row r="2617">
          <cell r="A2617">
            <v>80424695</v>
          </cell>
          <cell r="B2617">
            <v>43000000</v>
          </cell>
        </row>
        <row r="2618">
          <cell r="A2618">
            <v>70565498</v>
          </cell>
          <cell r="B2618">
            <v>43000000</v>
          </cell>
        </row>
        <row r="2619">
          <cell r="A2619">
            <v>742940</v>
          </cell>
          <cell r="B2619">
            <v>42900000</v>
          </cell>
        </row>
        <row r="2620">
          <cell r="A2620">
            <v>41681029</v>
          </cell>
          <cell r="B2620">
            <v>42900000</v>
          </cell>
        </row>
        <row r="2621">
          <cell r="A2621">
            <v>63302353</v>
          </cell>
          <cell r="B2621">
            <v>42900000</v>
          </cell>
        </row>
        <row r="2622">
          <cell r="A2622">
            <v>43749948</v>
          </cell>
          <cell r="B2622">
            <v>42900000</v>
          </cell>
        </row>
        <row r="2623">
          <cell r="A2623">
            <v>43058090</v>
          </cell>
          <cell r="B2623">
            <v>42900000</v>
          </cell>
        </row>
        <row r="2624">
          <cell r="A2624">
            <v>20315236</v>
          </cell>
          <cell r="B2624">
            <v>42800000</v>
          </cell>
        </row>
        <row r="2625">
          <cell r="A2625">
            <v>43501273</v>
          </cell>
          <cell r="B2625">
            <v>42800000</v>
          </cell>
        </row>
        <row r="2626">
          <cell r="A2626">
            <v>800076921</v>
          </cell>
          <cell r="B2626">
            <v>42776525</v>
          </cell>
        </row>
        <row r="2627">
          <cell r="A2627">
            <v>42898187</v>
          </cell>
          <cell r="B2627">
            <v>42700000</v>
          </cell>
        </row>
        <row r="2628">
          <cell r="A2628">
            <v>19266349</v>
          </cell>
          <cell r="B2628">
            <v>42600000</v>
          </cell>
        </row>
        <row r="2629">
          <cell r="A2629">
            <v>83120306041</v>
          </cell>
          <cell r="B2629">
            <v>42600000</v>
          </cell>
        </row>
        <row r="2630">
          <cell r="A2630">
            <v>79592732</v>
          </cell>
          <cell r="B2630">
            <v>42521398.399999999</v>
          </cell>
        </row>
        <row r="2631">
          <cell r="A2631">
            <v>85100333703</v>
          </cell>
          <cell r="B2631">
            <v>42500000</v>
          </cell>
        </row>
        <row r="2632">
          <cell r="A2632">
            <v>19240055</v>
          </cell>
          <cell r="B2632">
            <v>42500000</v>
          </cell>
        </row>
        <row r="2633">
          <cell r="A2633">
            <v>21372991</v>
          </cell>
          <cell r="B2633">
            <v>42400000</v>
          </cell>
        </row>
        <row r="2634">
          <cell r="A2634">
            <v>21344711</v>
          </cell>
          <cell r="B2634">
            <v>42400000</v>
          </cell>
        </row>
        <row r="2635">
          <cell r="A2635">
            <v>21360072</v>
          </cell>
          <cell r="B2635">
            <v>42277000</v>
          </cell>
        </row>
        <row r="2636">
          <cell r="A2636">
            <v>891200528</v>
          </cell>
          <cell r="B2636">
            <v>42200000</v>
          </cell>
        </row>
        <row r="2637">
          <cell r="A2637">
            <v>38875130</v>
          </cell>
          <cell r="B2637">
            <v>42200000</v>
          </cell>
        </row>
        <row r="2638">
          <cell r="A2638">
            <v>21302126</v>
          </cell>
          <cell r="B2638">
            <v>42100000</v>
          </cell>
        </row>
        <row r="2639">
          <cell r="A2639">
            <v>6569881</v>
          </cell>
          <cell r="B2639">
            <v>42100000</v>
          </cell>
        </row>
        <row r="2640">
          <cell r="A2640">
            <v>19077619</v>
          </cell>
          <cell r="B2640">
            <v>42100000</v>
          </cell>
        </row>
        <row r="2641">
          <cell r="A2641">
            <v>890939292</v>
          </cell>
          <cell r="B2641">
            <v>42000000</v>
          </cell>
        </row>
        <row r="2642">
          <cell r="A2642">
            <v>890302318</v>
          </cell>
          <cell r="B2642">
            <v>42000000</v>
          </cell>
        </row>
        <row r="2643">
          <cell r="A2643">
            <v>32639498</v>
          </cell>
          <cell r="B2643">
            <v>42000000</v>
          </cell>
        </row>
        <row r="2644">
          <cell r="A2644">
            <v>10220030</v>
          </cell>
          <cell r="B2644">
            <v>42000000</v>
          </cell>
        </row>
        <row r="2645">
          <cell r="A2645">
            <v>43062270</v>
          </cell>
          <cell r="B2645">
            <v>42000000</v>
          </cell>
        </row>
        <row r="2646">
          <cell r="A2646">
            <v>860507441</v>
          </cell>
          <cell r="B2646">
            <v>41974555.200000003</v>
          </cell>
        </row>
        <row r="2647">
          <cell r="A2647">
            <v>87081464179</v>
          </cell>
          <cell r="B2647">
            <v>41900000</v>
          </cell>
        </row>
        <row r="2648">
          <cell r="A2648">
            <v>38444012</v>
          </cell>
          <cell r="B2648">
            <v>41900000</v>
          </cell>
        </row>
        <row r="2649">
          <cell r="A2649">
            <v>20019668</v>
          </cell>
          <cell r="B2649">
            <v>41820625</v>
          </cell>
        </row>
        <row r="2650">
          <cell r="A2650">
            <v>32511140</v>
          </cell>
          <cell r="B2650">
            <v>41600000</v>
          </cell>
        </row>
        <row r="2651">
          <cell r="A2651">
            <v>43745536</v>
          </cell>
          <cell r="B2651">
            <v>41600000</v>
          </cell>
        </row>
        <row r="2652">
          <cell r="A2652">
            <v>42899411</v>
          </cell>
          <cell r="B2652">
            <v>41600000</v>
          </cell>
        </row>
        <row r="2653">
          <cell r="A2653">
            <v>91062511147</v>
          </cell>
          <cell r="B2653">
            <v>41581650</v>
          </cell>
        </row>
        <row r="2654">
          <cell r="A2654">
            <v>800023016</v>
          </cell>
          <cell r="B2654">
            <v>41581650</v>
          </cell>
        </row>
        <row r="2655">
          <cell r="A2655">
            <v>92112250222</v>
          </cell>
          <cell r="B2655">
            <v>41500000</v>
          </cell>
        </row>
        <row r="2656">
          <cell r="A2656">
            <v>8230693</v>
          </cell>
          <cell r="B2656">
            <v>41500000</v>
          </cell>
        </row>
        <row r="2657">
          <cell r="A2657">
            <v>31949778</v>
          </cell>
          <cell r="B2657">
            <v>41500000</v>
          </cell>
        </row>
        <row r="2658">
          <cell r="A2658">
            <v>32444038</v>
          </cell>
          <cell r="B2658">
            <v>41500000</v>
          </cell>
        </row>
        <row r="2659">
          <cell r="A2659">
            <v>17078819</v>
          </cell>
          <cell r="B2659">
            <v>41500000</v>
          </cell>
        </row>
        <row r="2660">
          <cell r="A2660">
            <v>17065015</v>
          </cell>
          <cell r="B2660">
            <v>41400000</v>
          </cell>
        </row>
        <row r="2661">
          <cell r="A2661">
            <v>79520550</v>
          </cell>
          <cell r="B2661">
            <v>41400000</v>
          </cell>
        </row>
        <row r="2662">
          <cell r="A2662">
            <v>14435053</v>
          </cell>
          <cell r="B2662">
            <v>41300000</v>
          </cell>
        </row>
        <row r="2663">
          <cell r="A2663">
            <v>3458356</v>
          </cell>
          <cell r="B2663">
            <v>41300000</v>
          </cell>
        </row>
        <row r="2664">
          <cell r="A2664">
            <v>549232</v>
          </cell>
          <cell r="B2664">
            <v>41300000</v>
          </cell>
        </row>
        <row r="2665">
          <cell r="A2665">
            <v>32076283</v>
          </cell>
          <cell r="B2665">
            <v>41300000</v>
          </cell>
        </row>
        <row r="2666">
          <cell r="A2666">
            <v>94384818</v>
          </cell>
          <cell r="B2666">
            <v>41300000</v>
          </cell>
        </row>
        <row r="2667">
          <cell r="A2667">
            <v>19297340</v>
          </cell>
          <cell r="B2667">
            <v>41274375</v>
          </cell>
        </row>
        <row r="2668">
          <cell r="A2668">
            <v>8239971</v>
          </cell>
          <cell r="B2668">
            <v>41200000</v>
          </cell>
        </row>
        <row r="2669">
          <cell r="A2669">
            <v>2204224</v>
          </cell>
          <cell r="B2669">
            <v>41200000</v>
          </cell>
        </row>
        <row r="2670">
          <cell r="A2670">
            <v>32467774</v>
          </cell>
          <cell r="B2670">
            <v>41200000</v>
          </cell>
        </row>
        <row r="2671">
          <cell r="A2671">
            <v>17147510</v>
          </cell>
          <cell r="B2671">
            <v>41200000</v>
          </cell>
        </row>
        <row r="2672">
          <cell r="A2672">
            <v>71786298</v>
          </cell>
          <cell r="B2672">
            <v>41200000</v>
          </cell>
        </row>
        <row r="2673">
          <cell r="A2673">
            <v>43220809</v>
          </cell>
          <cell r="B2673">
            <v>41200000</v>
          </cell>
        </row>
        <row r="2674">
          <cell r="A2674">
            <v>22581788</v>
          </cell>
          <cell r="B2674">
            <v>41200000</v>
          </cell>
        </row>
        <row r="2675">
          <cell r="A2675">
            <v>830111052</v>
          </cell>
          <cell r="B2675">
            <v>41152936.799999997</v>
          </cell>
        </row>
        <row r="2676">
          <cell r="A2676">
            <v>14624789</v>
          </cell>
          <cell r="B2676">
            <v>41100000</v>
          </cell>
        </row>
        <row r="2677">
          <cell r="A2677">
            <v>830118806</v>
          </cell>
          <cell r="B2677">
            <v>41100000</v>
          </cell>
        </row>
        <row r="2678">
          <cell r="A2678">
            <v>43722472</v>
          </cell>
          <cell r="B2678">
            <v>41100000</v>
          </cell>
        </row>
        <row r="2679">
          <cell r="A2679">
            <v>1925110</v>
          </cell>
          <cell r="B2679">
            <v>41000000</v>
          </cell>
        </row>
        <row r="2680">
          <cell r="A2680">
            <v>2412585</v>
          </cell>
          <cell r="B2680">
            <v>41000000</v>
          </cell>
        </row>
        <row r="2681">
          <cell r="A2681">
            <v>79393199</v>
          </cell>
          <cell r="B2681">
            <v>41000000</v>
          </cell>
        </row>
        <row r="2682">
          <cell r="A2682">
            <v>20058938</v>
          </cell>
          <cell r="B2682">
            <v>41000000</v>
          </cell>
        </row>
        <row r="2683">
          <cell r="A2683">
            <v>79143849</v>
          </cell>
          <cell r="B2683">
            <v>40864725</v>
          </cell>
        </row>
        <row r="2684">
          <cell r="A2684">
            <v>20153544</v>
          </cell>
          <cell r="B2684">
            <v>40861072</v>
          </cell>
        </row>
        <row r="2685">
          <cell r="A2685">
            <v>80874258</v>
          </cell>
          <cell r="B2685">
            <v>40861072</v>
          </cell>
        </row>
        <row r="2686">
          <cell r="A2686">
            <v>80086384</v>
          </cell>
          <cell r="B2686">
            <v>40861072</v>
          </cell>
        </row>
        <row r="2687">
          <cell r="A2687">
            <v>38855309</v>
          </cell>
          <cell r="B2687">
            <v>40800000</v>
          </cell>
        </row>
        <row r="2688">
          <cell r="A2688">
            <v>890901190</v>
          </cell>
          <cell r="B2688">
            <v>40800000</v>
          </cell>
        </row>
        <row r="2689">
          <cell r="A2689">
            <v>21369244</v>
          </cell>
          <cell r="B2689">
            <v>40800000</v>
          </cell>
        </row>
        <row r="2690">
          <cell r="A2690">
            <v>52401586</v>
          </cell>
          <cell r="B2690">
            <v>40800000</v>
          </cell>
        </row>
        <row r="2691">
          <cell r="A2691">
            <v>453307</v>
          </cell>
          <cell r="B2691">
            <v>40715139.600000001</v>
          </cell>
        </row>
        <row r="2692">
          <cell r="A2692">
            <v>32401218</v>
          </cell>
          <cell r="B2692">
            <v>40700000</v>
          </cell>
        </row>
        <row r="2693">
          <cell r="A2693">
            <v>22625049</v>
          </cell>
          <cell r="B2693">
            <v>40700000</v>
          </cell>
        </row>
        <row r="2694">
          <cell r="A2694">
            <v>79488586</v>
          </cell>
          <cell r="B2694">
            <v>40625750</v>
          </cell>
        </row>
        <row r="2695">
          <cell r="A2695">
            <v>21344709</v>
          </cell>
          <cell r="B2695">
            <v>40600000</v>
          </cell>
        </row>
        <row r="2696">
          <cell r="A2696">
            <v>38964259</v>
          </cell>
          <cell r="B2696">
            <v>40600000</v>
          </cell>
        </row>
        <row r="2697">
          <cell r="A2697">
            <v>70035623</v>
          </cell>
          <cell r="B2697">
            <v>40600000</v>
          </cell>
        </row>
        <row r="2698">
          <cell r="A2698">
            <v>79593816</v>
          </cell>
          <cell r="B2698">
            <v>40500000</v>
          </cell>
        </row>
        <row r="2699">
          <cell r="A2699">
            <v>52201185</v>
          </cell>
          <cell r="B2699">
            <v>40500000</v>
          </cell>
        </row>
        <row r="2700">
          <cell r="A2700">
            <v>16693870</v>
          </cell>
          <cell r="B2700">
            <v>40400000</v>
          </cell>
        </row>
        <row r="2701">
          <cell r="A2701">
            <v>80417135</v>
          </cell>
          <cell r="B2701">
            <v>40400000</v>
          </cell>
        </row>
        <row r="2702">
          <cell r="A2702">
            <v>71380816</v>
          </cell>
          <cell r="B2702">
            <v>40400000</v>
          </cell>
        </row>
        <row r="2703">
          <cell r="A2703">
            <v>32433103</v>
          </cell>
          <cell r="B2703">
            <v>40400000</v>
          </cell>
        </row>
        <row r="2704">
          <cell r="A2704">
            <v>3415448</v>
          </cell>
          <cell r="B2704">
            <v>40386775</v>
          </cell>
        </row>
        <row r="2705">
          <cell r="A2705">
            <v>5391474</v>
          </cell>
          <cell r="B2705">
            <v>40300000</v>
          </cell>
        </row>
        <row r="2706">
          <cell r="A2706">
            <v>32434</v>
          </cell>
          <cell r="B2706">
            <v>40200000</v>
          </cell>
        </row>
        <row r="2707">
          <cell r="A2707">
            <v>91278504</v>
          </cell>
          <cell r="B2707">
            <v>40200000</v>
          </cell>
        </row>
        <row r="2708">
          <cell r="A2708">
            <v>800172185</v>
          </cell>
          <cell r="B2708">
            <v>40147800</v>
          </cell>
        </row>
        <row r="2709">
          <cell r="A2709">
            <v>63491348</v>
          </cell>
          <cell r="B2709">
            <v>40147800</v>
          </cell>
        </row>
        <row r="2710">
          <cell r="A2710">
            <v>20170305</v>
          </cell>
          <cell r="B2710">
            <v>40113350</v>
          </cell>
        </row>
        <row r="2711">
          <cell r="A2711">
            <v>2590080</v>
          </cell>
          <cell r="B2711">
            <v>40100000</v>
          </cell>
        </row>
        <row r="2712">
          <cell r="A2712">
            <v>14430796</v>
          </cell>
          <cell r="B2712">
            <v>40100000</v>
          </cell>
        </row>
        <row r="2713">
          <cell r="A2713">
            <v>23263640</v>
          </cell>
          <cell r="B2713">
            <v>40100000</v>
          </cell>
        </row>
        <row r="2714">
          <cell r="A2714">
            <v>71775793</v>
          </cell>
          <cell r="B2714">
            <v>40100000</v>
          </cell>
        </row>
        <row r="2715">
          <cell r="A2715">
            <v>63351467</v>
          </cell>
          <cell r="B2715">
            <v>40100000</v>
          </cell>
        </row>
        <row r="2716">
          <cell r="A2716">
            <v>17139652</v>
          </cell>
          <cell r="B2716">
            <v>40000000</v>
          </cell>
        </row>
        <row r="2717">
          <cell r="A2717">
            <v>117902</v>
          </cell>
          <cell r="B2717">
            <v>40000000</v>
          </cell>
        </row>
        <row r="2718">
          <cell r="A2718">
            <v>1218140</v>
          </cell>
          <cell r="B2718">
            <v>40000000</v>
          </cell>
        </row>
        <row r="2719">
          <cell r="A2719">
            <v>17013492</v>
          </cell>
          <cell r="B2719">
            <v>40000000</v>
          </cell>
        </row>
        <row r="2720">
          <cell r="A2720">
            <v>17084136</v>
          </cell>
          <cell r="B2720">
            <v>40000000</v>
          </cell>
        </row>
        <row r="2721">
          <cell r="A2721">
            <v>501646</v>
          </cell>
          <cell r="B2721">
            <v>40000000</v>
          </cell>
        </row>
        <row r="2722">
          <cell r="A2722">
            <v>23544098</v>
          </cell>
          <cell r="B2722">
            <v>40000000</v>
          </cell>
        </row>
        <row r="2723">
          <cell r="A2723">
            <v>39693162</v>
          </cell>
          <cell r="B2723">
            <v>40000000</v>
          </cell>
        </row>
        <row r="2724">
          <cell r="A2724">
            <v>24623132</v>
          </cell>
          <cell r="B2724">
            <v>40000000</v>
          </cell>
        </row>
        <row r="2725">
          <cell r="A2725">
            <v>42887258</v>
          </cell>
          <cell r="B2725">
            <v>40000000</v>
          </cell>
        </row>
        <row r="2726">
          <cell r="A2726">
            <v>29101431</v>
          </cell>
          <cell r="B2726">
            <v>40000000</v>
          </cell>
        </row>
        <row r="2727">
          <cell r="A2727">
            <v>830051675</v>
          </cell>
          <cell r="B2727">
            <v>39929325</v>
          </cell>
        </row>
        <row r="2728">
          <cell r="A2728">
            <v>29105897</v>
          </cell>
          <cell r="B2728">
            <v>39900000</v>
          </cell>
        </row>
        <row r="2729">
          <cell r="A2729">
            <v>91240507</v>
          </cell>
          <cell r="B2729">
            <v>39900000</v>
          </cell>
        </row>
        <row r="2730">
          <cell r="A2730">
            <v>66835696</v>
          </cell>
          <cell r="B2730">
            <v>39900000</v>
          </cell>
        </row>
        <row r="2731">
          <cell r="A2731">
            <v>43614385</v>
          </cell>
          <cell r="B2731">
            <v>39900000</v>
          </cell>
        </row>
        <row r="2732">
          <cell r="A2732">
            <v>43044690</v>
          </cell>
          <cell r="B2732">
            <v>39800000</v>
          </cell>
        </row>
        <row r="2733">
          <cell r="A2733">
            <v>21316395</v>
          </cell>
          <cell r="B2733">
            <v>39669850</v>
          </cell>
        </row>
        <row r="2734">
          <cell r="A2734">
            <v>43758935</v>
          </cell>
          <cell r="B2734">
            <v>39600000</v>
          </cell>
        </row>
        <row r="2735">
          <cell r="A2735">
            <v>32526702</v>
          </cell>
          <cell r="B2735">
            <v>39500000</v>
          </cell>
        </row>
        <row r="2736">
          <cell r="A2736">
            <v>800154520</v>
          </cell>
          <cell r="B2736">
            <v>39500000</v>
          </cell>
        </row>
        <row r="2737">
          <cell r="A2737">
            <v>41308500</v>
          </cell>
          <cell r="B2737">
            <v>39500000</v>
          </cell>
        </row>
        <row r="2738">
          <cell r="A2738">
            <v>39430566</v>
          </cell>
          <cell r="B2738">
            <v>39500000</v>
          </cell>
        </row>
        <row r="2739">
          <cell r="A2739">
            <v>80503615</v>
          </cell>
          <cell r="B2739">
            <v>39499050</v>
          </cell>
        </row>
        <row r="2740">
          <cell r="A2740">
            <v>1193586</v>
          </cell>
          <cell r="B2740">
            <v>39430875</v>
          </cell>
        </row>
        <row r="2741">
          <cell r="A2741">
            <v>890906581</v>
          </cell>
          <cell r="B2741">
            <v>39400000</v>
          </cell>
        </row>
        <row r="2742">
          <cell r="A2742">
            <v>52644304</v>
          </cell>
          <cell r="B2742">
            <v>39400000</v>
          </cell>
        </row>
        <row r="2743">
          <cell r="A2743">
            <v>52045246</v>
          </cell>
          <cell r="B2743">
            <v>39400000</v>
          </cell>
        </row>
        <row r="2744">
          <cell r="A2744">
            <v>50967466</v>
          </cell>
          <cell r="B2744">
            <v>39400000</v>
          </cell>
        </row>
        <row r="2745">
          <cell r="A2745">
            <v>38962978</v>
          </cell>
          <cell r="B2745">
            <v>39300000</v>
          </cell>
        </row>
        <row r="2746">
          <cell r="A2746">
            <v>71578715</v>
          </cell>
          <cell r="B2746">
            <v>39300000</v>
          </cell>
        </row>
        <row r="2747">
          <cell r="A2747">
            <v>35468300</v>
          </cell>
          <cell r="B2747">
            <v>39300000</v>
          </cell>
        </row>
        <row r="2748">
          <cell r="A2748">
            <v>20082501</v>
          </cell>
          <cell r="B2748">
            <v>39200000</v>
          </cell>
        </row>
        <row r="2749">
          <cell r="A2749">
            <v>52251725</v>
          </cell>
          <cell r="B2749">
            <v>39191900</v>
          </cell>
        </row>
        <row r="2750">
          <cell r="A2750">
            <v>79143717</v>
          </cell>
          <cell r="B2750">
            <v>39100000</v>
          </cell>
        </row>
        <row r="2751">
          <cell r="A2751">
            <v>8278992</v>
          </cell>
          <cell r="B2751">
            <v>39000000</v>
          </cell>
        </row>
        <row r="2752">
          <cell r="A2752">
            <v>6088276</v>
          </cell>
          <cell r="B2752">
            <v>39000000</v>
          </cell>
        </row>
        <row r="2753">
          <cell r="A2753">
            <v>830139542</v>
          </cell>
          <cell r="B2753">
            <v>38900000</v>
          </cell>
        </row>
        <row r="2754">
          <cell r="A2754">
            <v>79947610</v>
          </cell>
          <cell r="B2754">
            <v>38900000</v>
          </cell>
        </row>
        <row r="2755">
          <cell r="A2755">
            <v>52646535</v>
          </cell>
          <cell r="B2755">
            <v>38900000</v>
          </cell>
        </row>
        <row r="2756">
          <cell r="A2756">
            <v>43342929</v>
          </cell>
          <cell r="B2756">
            <v>38900000</v>
          </cell>
        </row>
        <row r="2757">
          <cell r="A2757">
            <v>19236572</v>
          </cell>
          <cell r="B2757">
            <v>38900000</v>
          </cell>
        </row>
        <row r="2758">
          <cell r="A2758">
            <v>860404869</v>
          </cell>
          <cell r="B2758">
            <v>38800000</v>
          </cell>
        </row>
        <row r="2759">
          <cell r="A2759">
            <v>51761657</v>
          </cell>
          <cell r="B2759">
            <v>38800000</v>
          </cell>
        </row>
        <row r="2760">
          <cell r="A2760">
            <v>41692958</v>
          </cell>
          <cell r="B2760">
            <v>38749825</v>
          </cell>
        </row>
        <row r="2761">
          <cell r="A2761">
            <v>21371190</v>
          </cell>
          <cell r="B2761">
            <v>38700000</v>
          </cell>
        </row>
        <row r="2762">
          <cell r="A2762">
            <v>21711062</v>
          </cell>
          <cell r="B2762">
            <v>38700000</v>
          </cell>
        </row>
        <row r="2763">
          <cell r="A2763">
            <v>804001007</v>
          </cell>
          <cell r="B2763">
            <v>38700000</v>
          </cell>
        </row>
        <row r="2764">
          <cell r="A2764">
            <v>42868721</v>
          </cell>
          <cell r="B2764">
            <v>38700000</v>
          </cell>
        </row>
        <row r="2765">
          <cell r="A2765">
            <v>31469330</v>
          </cell>
          <cell r="B2765">
            <v>38700000</v>
          </cell>
        </row>
        <row r="2766">
          <cell r="A2766">
            <v>70109509</v>
          </cell>
          <cell r="B2766">
            <v>38700000</v>
          </cell>
        </row>
        <row r="2767">
          <cell r="A2767">
            <v>21365691</v>
          </cell>
          <cell r="B2767">
            <v>38700000</v>
          </cell>
        </row>
        <row r="2768">
          <cell r="A2768">
            <v>41420838</v>
          </cell>
          <cell r="B2768">
            <v>38600000</v>
          </cell>
        </row>
        <row r="2769">
          <cell r="A2769">
            <v>890931985</v>
          </cell>
          <cell r="B2769">
            <v>38600000</v>
          </cell>
        </row>
        <row r="2770">
          <cell r="A2770">
            <v>32510174</v>
          </cell>
          <cell r="B2770">
            <v>38600000</v>
          </cell>
        </row>
        <row r="2771">
          <cell r="A2771">
            <v>8236572</v>
          </cell>
          <cell r="B2771">
            <v>38600000</v>
          </cell>
        </row>
        <row r="2772">
          <cell r="A2772">
            <v>21368364</v>
          </cell>
          <cell r="B2772">
            <v>38500000</v>
          </cell>
        </row>
        <row r="2773">
          <cell r="A2773">
            <v>32426815</v>
          </cell>
          <cell r="B2773">
            <v>38500000</v>
          </cell>
        </row>
        <row r="2774">
          <cell r="A2774">
            <v>32472459</v>
          </cell>
          <cell r="B2774">
            <v>38400000</v>
          </cell>
        </row>
        <row r="2775">
          <cell r="A2775">
            <v>8231467</v>
          </cell>
          <cell r="B2775">
            <v>38400000</v>
          </cell>
        </row>
        <row r="2776">
          <cell r="A2776">
            <v>17094362</v>
          </cell>
          <cell r="B2776">
            <v>38380221.200000003</v>
          </cell>
        </row>
        <row r="2777">
          <cell r="A2777">
            <v>32295634</v>
          </cell>
          <cell r="B2777">
            <v>38300000</v>
          </cell>
        </row>
        <row r="2778">
          <cell r="A2778">
            <v>891148</v>
          </cell>
          <cell r="B2778">
            <v>38300000</v>
          </cell>
        </row>
        <row r="2779">
          <cell r="A2779">
            <v>39683744</v>
          </cell>
          <cell r="B2779">
            <v>38300000</v>
          </cell>
        </row>
        <row r="2780">
          <cell r="A2780">
            <v>3473735</v>
          </cell>
          <cell r="B2780">
            <v>38300000</v>
          </cell>
        </row>
        <row r="2781">
          <cell r="A2781">
            <v>70562649</v>
          </cell>
          <cell r="B2781">
            <v>38300000</v>
          </cell>
        </row>
        <row r="2782">
          <cell r="A2782">
            <v>43709553</v>
          </cell>
          <cell r="B2782">
            <v>38300000</v>
          </cell>
        </row>
        <row r="2783">
          <cell r="A2783">
            <v>41420216</v>
          </cell>
          <cell r="B2783">
            <v>38286175</v>
          </cell>
        </row>
        <row r="2784">
          <cell r="A2784">
            <v>32416096</v>
          </cell>
          <cell r="B2784">
            <v>38236000</v>
          </cell>
        </row>
        <row r="2785">
          <cell r="A2785">
            <v>14749</v>
          </cell>
          <cell r="B2785">
            <v>38200000</v>
          </cell>
        </row>
        <row r="2786">
          <cell r="A2786">
            <v>39430118</v>
          </cell>
          <cell r="B2786">
            <v>38200000</v>
          </cell>
        </row>
        <row r="2787">
          <cell r="A2787">
            <v>32484693</v>
          </cell>
          <cell r="B2787">
            <v>38200000</v>
          </cell>
        </row>
        <row r="2788">
          <cell r="A2788">
            <v>29074627</v>
          </cell>
          <cell r="B2788">
            <v>38200000</v>
          </cell>
        </row>
        <row r="2789">
          <cell r="A2789">
            <v>15523993</v>
          </cell>
          <cell r="B2789">
            <v>38100000</v>
          </cell>
        </row>
        <row r="2790">
          <cell r="A2790">
            <v>43022139</v>
          </cell>
          <cell r="B2790">
            <v>38100000</v>
          </cell>
        </row>
        <row r="2791">
          <cell r="A2791">
            <v>51975417</v>
          </cell>
          <cell r="B2791">
            <v>38100000</v>
          </cell>
        </row>
        <row r="2792">
          <cell r="A2792">
            <v>88120750261</v>
          </cell>
          <cell r="B2792">
            <v>38000000</v>
          </cell>
        </row>
        <row r="2793">
          <cell r="A2793">
            <v>16685355</v>
          </cell>
          <cell r="B2793">
            <v>38000000</v>
          </cell>
        </row>
        <row r="2794">
          <cell r="A2794">
            <v>31398718</v>
          </cell>
          <cell r="B2794">
            <v>38000000</v>
          </cell>
        </row>
        <row r="2795">
          <cell r="A2795">
            <v>16208575</v>
          </cell>
          <cell r="B2795">
            <v>38000000</v>
          </cell>
        </row>
        <row r="2796">
          <cell r="A2796">
            <v>27069219</v>
          </cell>
          <cell r="B2796">
            <v>38000000</v>
          </cell>
        </row>
        <row r="2797">
          <cell r="A2797">
            <v>71381697</v>
          </cell>
          <cell r="B2797">
            <v>38000000</v>
          </cell>
        </row>
        <row r="2798">
          <cell r="A2798">
            <v>17116523</v>
          </cell>
          <cell r="B2798">
            <v>38000000</v>
          </cell>
        </row>
        <row r="2799">
          <cell r="A2799">
            <v>11300142</v>
          </cell>
          <cell r="B2799">
            <v>37900000</v>
          </cell>
        </row>
        <row r="2800">
          <cell r="A2800">
            <v>20434446</v>
          </cell>
          <cell r="B2800">
            <v>37800000</v>
          </cell>
        </row>
        <row r="2801">
          <cell r="A2801">
            <v>8291122</v>
          </cell>
          <cell r="B2801">
            <v>37800000</v>
          </cell>
        </row>
        <row r="2802">
          <cell r="A2802">
            <v>644050</v>
          </cell>
          <cell r="B2802">
            <v>37800000</v>
          </cell>
        </row>
        <row r="2803">
          <cell r="A2803">
            <v>32443002</v>
          </cell>
          <cell r="B2803">
            <v>37800000</v>
          </cell>
        </row>
        <row r="2804">
          <cell r="A2804">
            <v>32409066</v>
          </cell>
          <cell r="B2804">
            <v>37800000</v>
          </cell>
        </row>
        <row r="2805">
          <cell r="A2805">
            <v>32435224</v>
          </cell>
          <cell r="B2805">
            <v>37729800</v>
          </cell>
        </row>
        <row r="2806">
          <cell r="A2806">
            <v>21608260</v>
          </cell>
          <cell r="B2806">
            <v>37700000</v>
          </cell>
        </row>
        <row r="2807">
          <cell r="A2807">
            <v>21622505</v>
          </cell>
          <cell r="B2807">
            <v>37700000</v>
          </cell>
        </row>
        <row r="2808">
          <cell r="A2808">
            <v>43729585</v>
          </cell>
          <cell r="B2808">
            <v>37700000</v>
          </cell>
        </row>
        <row r="2809">
          <cell r="A2809">
            <v>22209462</v>
          </cell>
          <cell r="B2809">
            <v>37700000</v>
          </cell>
        </row>
        <row r="2810">
          <cell r="A2810">
            <v>32492511</v>
          </cell>
          <cell r="B2810">
            <v>37600000</v>
          </cell>
        </row>
        <row r="2811">
          <cell r="A2811">
            <v>14878729</v>
          </cell>
          <cell r="B2811">
            <v>37500000</v>
          </cell>
        </row>
        <row r="2812">
          <cell r="A2812">
            <v>70564045</v>
          </cell>
          <cell r="B2812">
            <v>37500000</v>
          </cell>
        </row>
        <row r="2813">
          <cell r="A2813">
            <v>3526904</v>
          </cell>
          <cell r="B2813">
            <v>37400000</v>
          </cell>
        </row>
        <row r="2814">
          <cell r="A2814">
            <v>800215803</v>
          </cell>
          <cell r="B2814">
            <v>37400000</v>
          </cell>
        </row>
        <row r="2815">
          <cell r="A2815">
            <v>6090328</v>
          </cell>
          <cell r="B2815">
            <v>37400000</v>
          </cell>
        </row>
        <row r="2816">
          <cell r="A2816">
            <v>19380927</v>
          </cell>
          <cell r="B2816">
            <v>37358694.399999999</v>
          </cell>
        </row>
        <row r="2817">
          <cell r="A2817">
            <v>51595592</v>
          </cell>
          <cell r="B2817">
            <v>37358694.399999999</v>
          </cell>
        </row>
        <row r="2818">
          <cell r="A2818">
            <v>2422080</v>
          </cell>
          <cell r="B2818">
            <v>37300000</v>
          </cell>
        </row>
        <row r="2819">
          <cell r="A2819">
            <v>7450991</v>
          </cell>
          <cell r="B2819">
            <v>37300000</v>
          </cell>
        </row>
        <row r="2820">
          <cell r="A2820">
            <v>43453219</v>
          </cell>
          <cell r="B2820">
            <v>37300000</v>
          </cell>
        </row>
        <row r="2821">
          <cell r="A2821">
            <v>71741077</v>
          </cell>
          <cell r="B2821">
            <v>37300000</v>
          </cell>
        </row>
        <row r="2822">
          <cell r="A2822">
            <v>21250276</v>
          </cell>
          <cell r="B2822">
            <v>37300000</v>
          </cell>
        </row>
        <row r="2823">
          <cell r="A2823">
            <v>32463265</v>
          </cell>
          <cell r="B2823">
            <v>37200000</v>
          </cell>
        </row>
        <row r="2824">
          <cell r="A2824">
            <v>20948054</v>
          </cell>
          <cell r="B2824">
            <v>37200000</v>
          </cell>
        </row>
        <row r="2825">
          <cell r="A2825">
            <v>32446676</v>
          </cell>
          <cell r="B2825">
            <v>37200000</v>
          </cell>
        </row>
        <row r="2826">
          <cell r="A2826">
            <v>52836041</v>
          </cell>
          <cell r="B2826">
            <v>37186175</v>
          </cell>
        </row>
        <row r="2827">
          <cell r="A2827">
            <v>19064757</v>
          </cell>
          <cell r="B2827">
            <v>37100000</v>
          </cell>
        </row>
        <row r="2828">
          <cell r="A2828">
            <v>24888614</v>
          </cell>
          <cell r="B2828">
            <v>37000000</v>
          </cell>
        </row>
        <row r="2829">
          <cell r="A2829">
            <v>20001214</v>
          </cell>
          <cell r="B2829">
            <v>37000000</v>
          </cell>
        </row>
        <row r="2830">
          <cell r="A2830">
            <v>43094622</v>
          </cell>
          <cell r="B2830">
            <v>37000000</v>
          </cell>
        </row>
        <row r="2831">
          <cell r="A2831">
            <v>26254114</v>
          </cell>
          <cell r="B2831">
            <v>36900000</v>
          </cell>
        </row>
        <row r="2832">
          <cell r="A2832">
            <v>890204326</v>
          </cell>
          <cell r="B2832">
            <v>36900000</v>
          </cell>
        </row>
        <row r="2833">
          <cell r="A2833">
            <v>79601103</v>
          </cell>
          <cell r="B2833">
            <v>36802150</v>
          </cell>
        </row>
        <row r="2834">
          <cell r="A2834">
            <v>8301785</v>
          </cell>
          <cell r="B2834">
            <v>36800000</v>
          </cell>
        </row>
        <row r="2835">
          <cell r="A2835">
            <v>890902202</v>
          </cell>
          <cell r="B2835">
            <v>36800000</v>
          </cell>
        </row>
        <row r="2836">
          <cell r="A2836">
            <v>32405907</v>
          </cell>
          <cell r="B2836">
            <v>36700000</v>
          </cell>
        </row>
        <row r="2837">
          <cell r="A2837">
            <v>20269069</v>
          </cell>
          <cell r="B2837">
            <v>36700000</v>
          </cell>
        </row>
        <row r="2838">
          <cell r="A2838">
            <v>79326751</v>
          </cell>
          <cell r="B2838">
            <v>36700000</v>
          </cell>
        </row>
        <row r="2839">
          <cell r="A2839">
            <v>2847310</v>
          </cell>
          <cell r="B2839">
            <v>36600000</v>
          </cell>
        </row>
        <row r="2840">
          <cell r="A2840">
            <v>42889864</v>
          </cell>
          <cell r="B2840">
            <v>36600000</v>
          </cell>
        </row>
        <row r="2841">
          <cell r="A2841">
            <v>20954174</v>
          </cell>
          <cell r="B2841">
            <v>36600000</v>
          </cell>
        </row>
        <row r="2842">
          <cell r="A2842">
            <v>87042263859</v>
          </cell>
          <cell r="B2842">
            <v>36500000</v>
          </cell>
        </row>
        <row r="2843">
          <cell r="A2843">
            <v>32732195</v>
          </cell>
          <cell r="B2843">
            <v>36500000</v>
          </cell>
        </row>
        <row r="2844">
          <cell r="A2844">
            <v>800073922</v>
          </cell>
          <cell r="B2844">
            <v>36500000</v>
          </cell>
        </row>
        <row r="2845">
          <cell r="A2845">
            <v>91202407</v>
          </cell>
          <cell r="B2845">
            <v>36500000</v>
          </cell>
        </row>
        <row r="2846">
          <cell r="A2846">
            <v>21253228</v>
          </cell>
          <cell r="B2846">
            <v>36500000</v>
          </cell>
        </row>
        <row r="2847">
          <cell r="A2847">
            <v>70085224</v>
          </cell>
          <cell r="B2847">
            <v>36500000</v>
          </cell>
        </row>
        <row r="2848">
          <cell r="A2848">
            <v>32407318</v>
          </cell>
          <cell r="B2848">
            <v>36500000</v>
          </cell>
        </row>
        <row r="2849">
          <cell r="A2849">
            <v>29612774</v>
          </cell>
          <cell r="B2849">
            <v>36400000</v>
          </cell>
        </row>
        <row r="2850">
          <cell r="A2850">
            <v>830036359</v>
          </cell>
          <cell r="B2850">
            <v>36400000</v>
          </cell>
        </row>
        <row r="2851">
          <cell r="A2851">
            <v>21267364</v>
          </cell>
          <cell r="B2851">
            <v>36400000</v>
          </cell>
        </row>
        <row r="2852">
          <cell r="A2852">
            <v>21290116</v>
          </cell>
          <cell r="B2852">
            <v>36400000</v>
          </cell>
        </row>
        <row r="2853">
          <cell r="A2853">
            <v>38999437</v>
          </cell>
          <cell r="B2853">
            <v>36300000</v>
          </cell>
        </row>
        <row r="2854">
          <cell r="A2854">
            <v>6232014</v>
          </cell>
          <cell r="B2854">
            <v>36300000</v>
          </cell>
        </row>
        <row r="2855">
          <cell r="A2855">
            <v>80300872</v>
          </cell>
          <cell r="B2855">
            <v>36300000</v>
          </cell>
        </row>
        <row r="2856">
          <cell r="A2856">
            <v>79285498</v>
          </cell>
          <cell r="B2856">
            <v>36300000</v>
          </cell>
        </row>
        <row r="2857">
          <cell r="A2857">
            <v>31955388</v>
          </cell>
          <cell r="B2857">
            <v>36300000</v>
          </cell>
        </row>
        <row r="2858">
          <cell r="A2858">
            <v>22205345</v>
          </cell>
          <cell r="B2858">
            <v>36200000</v>
          </cell>
        </row>
        <row r="2859">
          <cell r="A2859">
            <v>32465298</v>
          </cell>
          <cell r="B2859">
            <v>36200000</v>
          </cell>
        </row>
        <row r="2860">
          <cell r="A2860">
            <v>79650339</v>
          </cell>
          <cell r="B2860">
            <v>36200000</v>
          </cell>
        </row>
        <row r="2861">
          <cell r="A2861">
            <v>70124538</v>
          </cell>
          <cell r="B2861">
            <v>36200000</v>
          </cell>
        </row>
        <row r="2862">
          <cell r="A2862">
            <v>70051968</v>
          </cell>
          <cell r="B2862">
            <v>36200000</v>
          </cell>
        </row>
        <row r="2863">
          <cell r="A2863">
            <v>1032796090</v>
          </cell>
          <cell r="B2863">
            <v>36000000</v>
          </cell>
        </row>
        <row r="2864">
          <cell r="A2864">
            <v>30338248</v>
          </cell>
          <cell r="B2864">
            <v>36000000</v>
          </cell>
        </row>
        <row r="2865">
          <cell r="A2865">
            <v>891180098</v>
          </cell>
          <cell r="B2865">
            <v>36000000</v>
          </cell>
        </row>
        <row r="2866">
          <cell r="A2866">
            <v>890902798</v>
          </cell>
          <cell r="B2866">
            <v>36000000</v>
          </cell>
        </row>
        <row r="2867">
          <cell r="A2867">
            <v>800075741</v>
          </cell>
          <cell r="B2867">
            <v>36000000</v>
          </cell>
        </row>
        <row r="2868">
          <cell r="A2868">
            <v>29063546</v>
          </cell>
          <cell r="B2868">
            <v>36000000</v>
          </cell>
        </row>
        <row r="2869">
          <cell r="A2869">
            <v>71581282</v>
          </cell>
          <cell r="B2869">
            <v>36000000</v>
          </cell>
        </row>
        <row r="2870">
          <cell r="A2870">
            <v>3199266</v>
          </cell>
          <cell r="B2870">
            <v>35903100</v>
          </cell>
        </row>
        <row r="2871">
          <cell r="A2871">
            <v>30574940</v>
          </cell>
          <cell r="B2871">
            <v>35900000</v>
          </cell>
        </row>
        <row r="2872">
          <cell r="A2872">
            <v>32325695</v>
          </cell>
          <cell r="B2872">
            <v>35900000</v>
          </cell>
        </row>
        <row r="2873">
          <cell r="A2873">
            <v>32534748</v>
          </cell>
          <cell r="B2873">
            <v>35900000</v>
          </cell>
        </row>
        <row r="2874">
          <cell r="A2874">
            <v>802024799</v>
          </cell>
          <cell r="B2874">
            <v>35900000</v>
          </cell>
        </row>
        <row r="2875">
          <cell r="A2875">
            <v>20189371</v>
          </cell>
          <cell r="B2875">
            <v>35899370.399999999</v>
          </cell>
        </row>
        <row r="2876">
          <cell r="A2876">
            <v>811042595</v>
          </cell>
          <cell r="B2876">
            <v>35846250</v>
          </cell>
        </row>
        <row r="2877">
          <cell r="A2877">
            <v>39692415</v>
          </cell>
          <cell r="B2877">
            <v>35846250</v>
          </cell>
        </row>
        <row r="2878">
          <cell r="A2878">
            <v>79427523</v>
          </cell>
          <cell r="B2878">
            <v>35846250</v>
          </cell>
        </row>
        <row r="2879">
          <cell r="A2879">
            <v>17075744</v>
          </cell>
          <cell r="B2879">
            <v>35846250</v>
          </cell>
        </row>
        <row r="2880">
          <cell r="A2880">
            <v>70066836</v>
          </cell>
          <cell r="B2880">
            <v>35846250</v>
          </cell>
        </row>
        <row r="2881">
          <cell r="A2881">
            <v>2895990</v>
          </cell>
          <cell r="B2881">
            <v>35700000</v>
          </cell>
        </row>
        <row r="2882">
          <cell r="A2882">
            <v>29632083</v>
          </cell>
          <cell r="B2882">
            <v>35700000</v>
          </cell>
        </row>
        <row r="2883">
          <cell r="A2883">
            <v>25208790</v>
          </cell>
          <cell r="B2883">
            <v>35700000</v>
          </cell>
        </row>
        <row r="2884">
          <cell r="A2884">
            <v>20200388</v>
          </cell>
          <cell r="B2884">
            <v>35600000</v>
          </cell>
        </row>
        <row r="2885">
          <cell r="A2885">
            <v>19393341</v>
          </cell>
          <cell r="B2885">
            <v>35600000</v>
          </cell>
        </row>
        <row r="2886">
          <cell r="A2886">
            <v>21402498</v>
          </cell>
          <cell r="B2886">
            <v>35600000</v>
          </cell>
        </row>
        <row r="2887">
          <cell r="A2887">
            <v>3537151</v>
          </cell>
          <cell r="B2887">
            <v>35500000</v>
          </cell>
        </row>
        <row r="2888">
          <cell r="A2888">
            <v>43091240</v>
          </cell>
          <cell r="B2888">
            <v>35500000</v>
          </cell>
        </row>
        <row r="2889">
          <cell r="A2889">
            <v>162216</v>
          </cell>
          <cell r="B2889">
            <v>35500000</v>
          </cell>
        </row>
        <row r="2890">
          <cell r="A2890">
            <v>79793319</v>
          </cell>
          <cell r="B2890">
            <v>35500000</v>
          </cell>
        </row>
        <row r="2891">
          <cell r="A2891">
            <v>42960928</v>
          </cell>
          <cell r="B2891">
            <v>35500000</v>
          </cell>
        </row>
        <row r="2892">
          <cell r="A2892">
            <v>35406559</v>
          </cell>
          <cell r="B2892">
            <v>35461573.200000003</v>
          </cell>
        </row>
        <row r="2893">
          <cell r="A2893">
            <v>21294518</v>
          </cell>
          <cell r="B2893">
            <v>35400000</v>
          </cell>
        </row>
        <row r="2894">
          <cell r="A2894">
            <v>43741004</v>
          </cell>
          <cell r="B2894">
            <v>35400000</v>
          </cell>
        </row>
        <row r="2895">
          <cell r="A2895">
            <v>19369041</v>
          </cell>
          <cell r="B2895">
            <v>35400000</v>
          </cell>
        </row>
        <row r="2896">
          <cell r="A2896">
            <v>21319805</v>
          </cell>
          <cell r="B2896">
            <v>35400000</v>
          </cell>
        </row>
        <row r="2897">
          <cell r="A2897">
            <v>66907473</v>
          </cell>
          <cell r="B2897">
            <v>35400000</v>
          </cell>
        </row>
        <row r="2898">
          <cell r="A2898">
            <v>21397041</v>
          </cell>
          <cell r="B2898">
            <v>35300000</v>
          </cell>
        </row>
        <row r="2899">
          <cell r="A2899">
            <v>5543618</v>
          </cell>
          <cell r="B2899">
            <v>35300000</v>
          </cell>
        </row>
        <row r="2900">
          <cell r="A2900">
            <v>19275383</v>
          </cell>
          <cell r="B2900">
            <v>35300000</v>
          </cell>
        </row>
        <row r="2901">
          <cell r="A2901">
            <v>32504586</v>
          </cell>
          <cell r="B2901">
            <v>35300000</v>
          </cell>
        </row>
        <row r="2902">
          <cell r="A2902">
            <v>42964084</v>
          </cell>
          <cell r="B2902">
            <v>35300000</v>
          </cell>
        </row>
        <row r="2903">
          <cell r="A2903">
            <v>8268282</v>
          </cell>
          <cell r="B2903">
            <v>35300000</v>
          </cell>
        </row>
        <row r="2904">
          <cell r="A2904">
            <v>14969330</v>
          </cell>
          <cell r="B2904">
            <v>35200000</v>
          </cell>
        </row>
        <row r="2905">
          <cell r="A2905">
            <v>52414041</v>
          </cell>
          <cell r="B2905">
            <v>35200000</v>
          </cell>
        </row>
        <row r="2906">
          <cell r="A2906">
            <v>21288190</v>
          </cell>
          <cell r="B2906">
            <v>35129325</v>
          </cell>
        </row>
        <row r="2907">
          <cell r="A2907">
            <v>830006087</v>
          </cell>
          <cell r="B2907">
            <v>35129325</v>
          </cell>
        </row>
        <row r="2908">
          <cell r="A2908">
            <v>20259072</v>
          </cell>
          <cell r="B2908">
            <v>35129325</v>
          </cell>
        </row>
        <row r="2909">
          <cell r="A2909">
            <v>41392369</v>
          </cell>
          <cell r="B2909">
            <v>35100000</v>
          </cell>
        </row>
        <row r="2910">
          <cell r="A2910">
            <v>24302187</v>
          </cell>
          <cell r="B2910">
            <v>35000000</v>
          </cell>
        </row>
        <row r="2911">
          <cell r="A2911">
            <v>29001773</v>
          </cell>
          <cell r="B2911">
            <v>35000000</v>
          </cell>
        </row>
        <row r="2912">
          <cell r="A2912">
            <v>8230646</v>
          </cell>
          <cell r="B2912">
            <v>35000000</v>
          </cell>
        </row>
        <row r="2913">
          <cell r="A2913">
            <v>8284242</v>
          </cell>
          <cell r="B2913">
            <v>35000000</v>
          </cell>
        </row>
        <row r="2914">
          <cell r="A2914">
            <v>4569</v>
          </cell>
          <cell r="B2914">
            <v>35000000</v>
          </cell>
        </row>
        <row r="2915">
          <cell r="A2915">
            <v>91249334</v>
          </cell>
          <cell r="B2915">
            <v>35000000</v>
          </cell>
        </row>
        <row r="2916">
          <cell r="A2916">
            <v>22215298</v>
          </cell>
          <cell r="B2916">
            <v>35000000</v>
          </cell>
        </row>
        <row r="2917">
          <cell r="A2917">
            <v>66863030</v>
          </cell>
          <cell r="B2917">
            <v>35000000</v>
          </cell>
        </row>
        <row r="2918">
          <cell r="A2918">
            <v>51669605</v>
          </cell>
          <cell r="B2918">
            <v>35000000</v>
          </cell>
        </row>
        <row r="2919">
          <cell r="A2919">
            <v>86082651472</v>
          </cell>
          <cell r="B2919">
            <v>34900000</v>
          </cell>
        </row>
        <row r="2920">
          <cell r="A2920">
            <v>21285968</v>
          </cell>
          <cell r="B2920">
            <v>34900000</v>
          </cell>
        </row>
        <row r="2921">
          <cell r="A2921">
            <v>19344330</v>
          </cell>
          <cell r="B2921">
            <v>34900000</v>
          </cell>
        </row>
        <row r="2922">
          <cell r="A2922">
            <v>42762440</v>
          </cell>
          <cell r="B2922">
            <v>34800000</v>
          </cell>
        </row>
        <row r="2923">
          <cell r="A2923">
            <v>63340712</v>
          </cell>
          <cell r="B2923">
            <v>34800000</v>
          </cell>
        </row>
        <row r="2924">
          <cell r="A2924">
            <v>30203463</v>
          </cell>
          <cell r="B2924">
            <v>34700000</v>
          </cell>
        </row>
        <row r="2925">
          <cell r="A2925">
            <v>21329556</v>
          </cell>
          <cell r="B2925">
            <v>34651375</v>
          </cell>
        </row>
        <row r="2926">
          <cell r="A2926">
            <v>20158153</v>
          </cell>
          <cell r="B2926">
            <v>34600000</v>
          </cell>
        </row>
        <row r="2927">
          <cell r="A2927">
            <v>38985873</v>
          </cell>
          <cell r="B2927">
            <v>34600000</v>
          </cell>
        </row>
        <row r="2928">
          <cell r="A2928">
            <v>8251187</v>
          </cell>
          <cell r="B2928">
            <v>34600000</v>
          </cell>
        </row>
        <row r="2929">
          <cell r="A2929">
            <v>51611709</v>
          </cell>
          <cell r="B2929">
            <v>34600000</v>
          </cell>
        </row>
        <row r="2930">
          <cell r="A2930">
            <v>86091051313</v>
          </cell>
          <cell r="B2930">
            <v>34585978.799999997</v>
          </cell>
        </row>
        <row r="2931">
          <cell r="A2931">
            <v>800026130</v>
          </cell>
          <cell r="B2931">
            <v>34500000</v>
          </cell>
        </row>
        <row r="2932">
          <cell r="A2932">
            <v>20027563</v>
          </cell>
          <cell r="B2932">
            <v>34500000</v>
          </cell>
        </row>
        <row r="2933">
          <cell r="A2933">
            <v>3329127</v>
          </cell>
          <cell r="B2933">
            <v>34400000</v>
          </cell>
        </row>
        <row r="2934">
          <cell r="A2934">
            <v>649622</v>
          </cell>
          <cell r="B2934">
            <v>34400000</v>
          </cell>
        </row>
        <row r="2935">
          <cell r="A2935">
            <v>80412555</v>
          </cell>
          <cell r="B2935">
            <v>34300000</v>
          </cell>
        </row>
        <row r="2936">
          <cell r="A2936">
            <v>71368321</v>
          </cell>
          <cell r="B2936">
            <v>34300000</v>
          </cell>
        </row>
        <row r="2937">
          <cell r="A2937">
            <v>41668872</v>
          </cell>
          <cell r="B2937">
            <v>34246725</v>
          </cell>
        </row>
        <row r="2938">
          <cell r="A2938">
            <v>41575564</v>
          </cell>
          <cell r="B2938">
            <v>34233375</v>
          </cell>
        </row>
        <row r="2939">
          <cell r="A2939">
            <v>42869370</v>
          </cell>
          <cell r="B2939">
            <v>34200000</v>
          </cell>
        </row>
        <row r="2940">
          <cell r="A2940">
            <v>30290106</v>
          </cell>
          <cell r="B2940">
            <v>34200000</v>
          </cell>
        </row>
        <row r="2941">
          <cell r="A2941">
            <v>2433244</v>
          </cell>
          <cell r="B2941">
            <v>34200000</v>
          </cell>
        </row>
        <row r="2942">
          <cell r="A2942">
            <v>21283994</v>
          </cell>
          <cell r="B2942">
            <v>34200000</v>
          </cell>
        </row>
        <row r="2943">
          <cell r="A2943">
            <v>15424618</v>
          </cell>
          <cell r="B2943">
            <v>34200000</v>
          </cell>
        </row>
        <row r="2944">
          <cell r="A2944">
            <v>70503823</v>
          </cell>
          <cell r="B2944">
            <v>34200000</v>
          </cell>
        </row>
        <row r="2945">
          <cell r="A2945">
            <v>21394810</v>
          </cell>
          <cell r="B2945">
            <v>34100000</v>
          </cell>
        </row>
        <row r="2946">
          <cell r="A2946">
            <v>24890020</v>
          </cell>
          <cell r="B2946">
            <v>34100000</v>
          </cell>
        </row>
        <row r="2947">
          <cell r="A2947">
            <v>17031672</v>
          </cell>
          <cell r="B2947">
            <v>34100000</v>
          </cell>
        </row>
        <row r="2948">
          <cell r="A2948">
            <v>79149354</v>
          </cell>
          <cell r="B2948">
            <v>34100000</v>
          </cell>
        </row>
        <row r="2949">
          <cell r="A2949">
            <v>42990597</v>
          </cell>
          <cell r="B2949">
            <v>34100000</v>
          </cell>
        </row>
        <row r="2950">
          <cell r="A2950">
            <v>43567690</v>
          </cell>
          <cell r="B2950">
            <v>34000000</v>
          </cell>
        </row>
        <row r="2951">
          <cell r="A2951">
            <v>43281296</v>
          </cell>
          <cell r="B2951">
            <v>33934450</v>
          </cell>
        </row>
        <row r="2952">
          <cell r="A2952">
            <v>10274823</v>
          </cell>
          <cell r="B2952">
            <v>33800000</v>
          </cell>
        </row>
        <row r="2953">
          <cell r="A2953">
            <v>42867176</v>
          </cell>
          <cell r="B2953">
            <v>33800000</v>
          </cell>
        </row>
        <row r="2954">
          <cell r="A2954">
            <v>32323768</v>
          </cell>
          <cell r="B2954">
            <v>33700000</v>
          </cell>
        </row>
        <row r="2955">
          <cell r="A2955">
            <v>21335486</v>
          </cell>
          <cell r="B2955">
            <v>33700000</v>
          </cell>
        </row>
        <row r="2956">
          <cell r="A2956">
            <v>43583604</v>
          </cell>
          <cell r="B2956">
            <v>33700000</v>
          </cell>
        </row>
        <row r="2957">
          <cell r="A2957">
            <v>32531994</v>
          </cell>
          <cell r="B2957">
            <v>33700000</v>
          </cell>
        </row>
        <row r="2958">
          <cell r="A2958">
            <v>860002540</v>
          </cell>
          <cell r="B2958">
            <v>33700000</v>
          </cell>
        </row>
        <row r="2959">
          <cell r="A2959">
            <v>37804834</v>
          </cell>
          <cell r="B2959">
            <v>33700000</v>
          </cell>
        </row>
        <row r="2960">
          <cell r="A2960">
            <v>29655485</v>
          </cell>
          <cell r="B2960">
            <v>33700000</v>
          </cell>
        </row>
        <row r="2961">
          <cell r="A2961">
            <v>31244643</v>
          </cell>
          <cell r="B2961">
            <v>33695475</v>
          </cell>
        </row>
        <row r="2962">
          <cell r="A2962">
            <v>41355334</v>
          </cell>
          <cell r="B2962">
            <v>33600000</v>
          </cell>
        </row>
        <row r="2963">
          <cell r="A2963">
            <v>21953012</v>
          </cell>
          <cell r="B2963">
            <v>33600000</v>
          </cell>
        </row>
        <row r="2964">
          <cell r="A2964">
            <v>32408349</v>
          </cell>
          <cell r="B2964">
            <v>33500000</v>
          </cell>
        </row>
        <row r="2965">
          <cell r="A2965">
            <v>41609281</v>
          </cell>
          <cell r="B2965">
            <v>33500000</v>
          </cell>
        </row>
        <row r="2966">
          <cell r="A2966">
            <v>4556295</v>
          </cell>
          <cell r="B2966">
            <v>33456500</v>
          </cell>
        </row>
        <row r="2967">
          <cell r="A2967">
            <v>32481908</v>
          </cell>
          <cell r="B2967">
            <v>33400000</v>
          </cell>
        </row>
        <row r="2968">
          <cell r="A2968">
            <v>31196644</v>
          </cell>
          <cell r="B2968">
            <v>33400000</v>
          </cell>
        </row>
        <row r="2969">
          <cell r="A2969">
            <v>30619593</v>
          </cell>
          <cell r="B2969">
            <v>33400000</v>
          </cell>
        </row>
        <row r="2970">
          <cell r="A2970">
            <v>29039266</v>
          </cell>
          <cell r="B2970">
            <v>33400000</v>
          </cell>
        </row>
        <row r="2971">
          <cell r="A2971">
            <v>2858658</v>
          </cell>
          <cell r="B2971">
            <v>33274592</v>
          </cell>
        </row>
        <row r="2972">
          <cell r="A2972">
            <v>17103864</v>
          </cell>
          <cell r="B2972">
            <v>33217525</v>
          </cell>
        </row>
        <row r="2973">
          <cell r="A2973">
            <v>52451749</v>
          </cell>
          <cell r="B2973">
            <v>33217525</v>
          </cell>
        </row>
        <row r="2974">
          <cell r="A2974">
            <v>88012556467</v>
          </cell>
          <cell r="B2974">
            <v>33200000</v>
          </cell>
        </row>
        <row r="2975">
          <cell r="A2975">
            <v>32533731</v>
          </cell>
          <cell r="B2975">
            <v>33200000</v>
          </cell>
        </row>
        <row r="2976">
          <cell r="A2976">
            <v>29562366</v>
          </cell>
          <cell r="B2976">
            <v>33200000</v>
          </cell>
        </row>
        <row r="2977">
          <cell r="A2977">
            <v>43020991</v>
          </cell>
          <cell r="B2977">
            <v>33200000</v>
          </cell>
        </row>
        <row r="2978">
          <cell r="A2978">
            <v>53139781</v>
          </cell>
          <cell r="B2978">
            <v>33200000</v>
          </cell>
        </row>
        <row r="2979">
          <cell r="A2979">
            <v>10267220</v>
          </cell>
          <cell r="B2979">
            <v>33153875</v>
          </cell>
        </row>
        <row r="2980">
          <cell r="A2980">
            <v>6085116</v>
          </cell>
          <cell r="B2980">
            <v>33000000</v>
          </cell>
        </row>
        <row r="2981">
          <cell r="A2981">
            <v>811030105</v>
          </cell>
          <cell r="B2981">
            <v>33000000</v>
          </cell>
        </row>
        <row r="2982">
          <cell r="A2982">
            <v>39776979</v>
          </cell>
          <cell r="B2982">
            <v>33000000</v>
          </cell>
        </row>
        <row r="2983">
          <cell r="A2983">
            <v>79447707</v>
          </cell>
          <cell r="B2983">
            <v>33000000</v>
          </cell>
        </row>
        <row r="2984">
          <cell r="A2984">
            <v>8264406</v>
          </cell>
          <cell r="B2984">
            <v>32978550</v>
          </cell>
        </row>
        <row r="2985">
          <cell r="A2985">
            <v>21309814</v>
          </cell>
          <cell r="B2985">
            <v>32900000</v>
          </cell>
        </row>
        <row r="2986">
          <cell r="A2986">
            <v>98570030</v>
          </cell>
          <cell r="B2986">
            <v>32900000</v>
          </cell>
        </row>
        <row r="2987">
          <cell r="A2987">
            <v>98544964</v>
          </cell>
          <cell r="B2987">
            <v>32900000</v>
          </cell>
        </row>
        <row r="2988">
          <cell r="A2988">
            <v>91229146</v>
          </cell>
          <cell r="B2988">
            <v>32900000</v>
          </cell>
        </row>
        <row r="2989">
          <cell r="A2989">
            <v>79948089</v>
          </cell>
          <cell r="B2989">
            <v>32900000</v>
          </cell>
        </row>
        <row r="2990">
          <cell r="A2990">
            <v>79780874</v>
          </cell>
          <cell r="B2990">
            <v>32900000</v>
          </cell>
        </row>
        <row r="2991">
          <cell r="A2991">
            <v>71315733</v>
          </cell>
          <cell r="B2991">
            <v>32900000</v>
          </cell>
        </row>
        <row r="2992">
          <cell r="A2992">
            <v>51860124</v>
          </cell>
          <cell r="B2992">
            <v>32828250</v>
          </cell>
        </row>
        <row r="2993">
          <cell r="A2993">
            <v>41336702</v>
          </cell>
          <cell r="B2993">
            <v>32800000</v>
          </cell>
        </row>
        <row r="2994">
          <cell r="A2994">
            <v>8351662</v>
          </cell>
          <cell r="B2994">
            <v>32800000</v>
          </cell>
        </row>
        <row r="2995">
          <cell r="A2995">
            <v>21721333</v>
          </cell>
          <cell r="B2995">
            <v>32800000</v>
          </cell>
        </row>
        <row r="2996">
          <cell r="A2996">
            <v>162315</v>
          </cell>
          <cell r="B2996">
            <v>32739575</v>
          </cell>
        </row>
        <row r="2997">
          <cell r="A2997">
            <v>8212519</v>
          </cell>
          <cell r="B2997">
            <v>32700000</v>
          </cell>
        </row>
        <row r="2998">
          <cell r="A2998">
            <v>34529400</v>
          </cell>
          <cell r="B2998">
            <v>32700000</v>
          </cell>
        </row>
        <row r="2999">
          <cell r="A2999">
            <v>800205517</v>
          </cell>
          <cell r="B2999">
            <v>32700000</v>
          </cell>
        </row>
        <row r="3000">
          <cell r="A3000">
            <v>667879</v>
          </cell>
          <cell r="B3000">
            <v>32600000</v>
          </cell>
        </row>
        <row r="3001">
          <cell r="A3001">
            <v>3565695</v>
          </cell>
          <cell r="B3001">
            <v>32600000</v>
          </cell>
        </row>
        <row r="3002">
          <cell r="A3002">
            <v>20599423</v>
          </cell>
          <cell r="B3002">
            <v>32600000</v>
          </cell>
        </row>
        <row r="3003">
          <cell r="A3003">
            <v>21255464</v>
          </cell>
          <cell r="B3003">
            <v>32600000</v>
          </cell>
        </row>
        <row r="3004">
          <cell r="A3004">
            <v>66834950</v>
          </cell>
          <cell r="B3004">
            <v>32600000</v>
          </cell>
        </row>
        <row r="3005">
          <cell r="A3005">
            <v>19080184</v>
          </cell>
          <cell r="B3005">
            <v>32500000</v>
          </cell>
        </row>
        <row r="3006">
          <cell r="A3006">
            <v>8215801</v>
          </cell>
          <cell r="B3006">
            <v>32500000</v>
          </cell>
        </row>
        <row r="3007">
          <cell r="A3007">
            <v>43013606</v>
          </cell>
          <cell r="B3007">
            <v>32500000</v>
          </cell>
        </row>
        <row r="3008">
          <cell r="A3008">
            <v>41756825</v>
          </cell>
          <cell r="B3008">
            <v>32500000</v>
          </cell>
        </row>
        <row r="3009">
          <cell r="A3009">
            <v>20305702</v>
          </cell>
          <cell r="B3009">
            <v>32461625</v>
          </cell>
        </row>
        <row r="3010">
          <cell r="A3010">
            <v>830060602</v>
          </cell>
          <cell r="B3010">
            <v>32400000</v>
          </cell>
        </row>
        <row r="3011">
          <cell r="A3011">
            <v>38873299</v>
          </cell>
          <cell r="B3011">
            <v>32400000</v>
          </cell>
        </row>
        <row r="3012">
          <cell r="A3012">
            <v>70116184</v>
          </cell>
          <cell r="B3012">
            <v>32400000</v>
          </cell>
        </row>
        <row r="3013">
          <cell r="A3013">
            <v>20273491</v>
          </cell>
          <cell r="B3013">
            <v>32400000</v>
          </cell>
        </row>
        <row r="3014">
          <cell r="A3014">
            <v>90092157996</v>
          </cell>
          <cell r="B3014">
            <v>32300000</v>
          </cell>
        </row>
        <row r="3015">
          <cell r="A3015">
            <v>19489391</v>
          </cell>
          <cell r="B3015">
            <v>32300000</v>
          </cell>
        </row>
        <row r="3016">
          <cell r="A3016">
            <v>31416051</v>
          </cell>
          <cell r="B3016">
            <v>32300000</v>
          </cell>
        </row>
        <row r="3017">
          <cell r="A3017">
            <v>43055375</v>
          </cell>
          <cell r="B3017">
            <v>32300000</v>
          </cell>
        </row>
        <row r="3018">
          <cell r="A3018">
            <v>2421092</v>
          </cell>
          <cell r="B3018">
            <v>32300000</v>
          </cell>
        </row>
        <row r="3019">
          <cell r="A3019">
            <v>800178063</v>
          </cell>
          <cell r="B3019">
            <v>32300000</v>
          </cell>
        </row>
        <row r="3020">
          <cell r="A3020">
            <v>71313762</v>
          </cell>
          <cell r="B3020">
            <v>32300000</v>
          </cell>
        </row>
        <row r="3021">
          <cell r="A3021">
            <v>70063337</v>
          </cell>
          <cell r="B3021">
            <v>32300000</v>
          </cell>
        </row>
        <row r="3022">
          <cell r="A3022">
            <v>23741</v>
          </cell>
          <cell r="B3022">
            <v>32251060.399999999</v>
          </cell>
        </row>
        <row r="3023">
          <cell r="A3023">
            <v>1193802</v>
          </cell>
          <cell r="B3023">
            <v>32200000</v>
          </cell>
        </row>
        <row r="3024">
          <cell r="A3024">
            <v>43054595</v>
          </cell>
          <cell r="B3024">
            <v>32200000</v>
          </cell>
        </row>
        <row r="3025">
          <cell r="A3025">
            <v>43021396</v>
          </cell>
          <cell r="B3025">
            <v>32200000</v>
          </cell>
        </row>
        <row r="3026">
          <cell r="A3026">
            <v>20253193</v>
          </cell>
          <cell r="B3026">
            <v>32186107.199999999</v>
          </cell>
        </row>
        <row r="3027">
          <cell r="A3027">
            <v>16586375</v>
          </cell>
          <cell r="B3027">
            <v>32100000</v>
          </cell>
        </row>
        <row r="3028">
          <cell r="A3028">
            <v>8233902</v>
          </cell>
          <cell r="B3028">
            <v>32100000</v>
          </cell>
        </row>
        <row r="3029">
          <cell r="A3029">
            <v>79779678</v>
          </cell>
          <cell r="B3029">
            <v>32100000</v>
          </cell>
        </row>
        <row r="3030">
          <cell r="A3030">
            <v>43027146</v>
          </cell>
          <cell r="B3030">
            <v>32000000</v>
          </cell>
        </row>
        <row r="3031">
          <cell r="A3031">
            <v>8295020</v>
          </cell>
          <cell r="B3031">
            <v>32000000</v>
          </cell>
        </row>
        <row r="3032">
          <cell r="A3032">
            <v>126590</v>
          </cell>
          <cell r="B3032">
            <v>32000000</v>
          </cell>
        </row>
        <row r="3033">
          <cell r="A3033">
            <v>16595688</v>
          </cell>
          <cell r="B3033">
            <v>32000000</v>
          </cell>
        </row>
        <row r="3034">
          <cell r="A3034">
            <v>70079076</v>
          </cell>
          <cell r="B3034">
            <v>32000000</v>
          </cell>
        </row>
        <row r="3035">
          <cell r="A3035">
            <v>35318439</v>
          </cell>
          <cell r="B3035">
            <v>31900000</v>
          </cell>
        </row>
        <row r="3036">
          <cell r="A3036">
            <v>88102359504</v>
          </cell>
          <cell r="B3036">
            <v>31800000</v>
          </cell>
        </row>
        <row r="3037">
          <cell r="A3037">
            <v>43220886</v>
          </cell>
          <cell r="B3037">
            <v>31800000</v>
          </cell>
        </row>
        <row r="3038">
          <cell r="A3038">
            <v>41888560</v>
          </cell>
          <cell r="B3038">
            <v>31800000</v>
          </cell>
        </row>
        <row r="3039">
          <cell r="A3039">
            <v>32413197</v>
          </cell>
          <cell r="B3039">
            <v>31800000</v>
          </cell>
        </row>
        <row r="3040">
          <cell r="A3040">
            <v>52455998</v>
          </cell>
          <cell r="B3040">
            <v>31800000</v>
          </cell>
        </row>
        <row r="3041">
          <cell r="A3041">
            <v>66923051</v>
          </cell>
          <cell r="B3041">
            <v>31783675</v>
          </cell>
        </row>
        <row r="3042">
          <cell r="A3042">
            <v>32526033</v>
          </cell>
          <cell r="B3042">
            <v>31700000</v>
          </cell>
        </row>
        <row r="3043">
          <cell r="A3043">
            <v>21348667</v>
          </cell>
          <cell r="B3043">
            <v>31700000</v>
          </cell>
        </row>
        <row r="3044">
          <cell r="A3044">
            <v>70560144</v>
          </cell>
          <cell r="B3044">
            <v>31700000</v>
          </cell>
        </row>
        <row r="3045">
          <cell r="A3045">
            <v>43220215</v>
          </cell>
          <cell r="B3045">
            <v>31600000</v>
          </cell>
        </row>
        <row r="3046">
          <cell r="A3046">
            <v>42772746</v>
          </cell>
          <cell r="B3046">
            <v>31600000</v>
          </cell>
        </row>
        <row r="3047">
          <cell r="A3047">
            <v>32499135</v>
          </cell>
          <cell r="B3047">
            <v>31600000</v>
          </cell>
        </row>
        <row r="3048">
          <cell r="A3048">
            <v>594232</v>
          </cell>
          <cell r="B3048">
            <v>31600000</v>
          </cell>
        </row>
        <row r="3049">
          <cell r="A3049">
            <v>79301802</v>
          </cell>
          <cell r="B3049">
            <v>31600000</v>
          </cell>
        </row>
        <row r="3050">
          <cell r="A3050">
            <v>70042260</v>
          </cell>
          <cell r="B3050">
            <v>31600000</v>
          </cell>
        </row>
        <row r="3051">
          <cell r="A3051">
            <v>52454565</v>
          </cell>
          <cell r="B3051">
            <v>31600000</v>
          </cell>
        </row>
        <row r="3052">
          <cell r="A3052">
            <v>41310789</v>
          </cell>
          <cell r="B3052">
            <v>31500000</v>
          </cell>
        </row>
        <row r="3053">
          <cell r="A3053">
            <v>21403005</v>
          </cell>
          <cell r="B3053">
            <v>31500000</v>
          </cell>
        </row>
        <row r="3054">
          <cell r="A3054">
            <v>32462726</v>
          </cell>
          <cell r="B3054">
            <v>31500000</v>
          </cell>
        </row>
        <row r="3055">
          <cell r="A3055">
            <v>17170418</v>
          </cell>
          <cell r="B3055">
            <v>31400000</v>
          </cell>
        </row>
        <row r="3056">
          <cell r="A3056">
            <v>30543</v>
          </cell>
          <cell r="B3056">
            <v>31400000</v>
          </cell>
        </row>
        <row r="3057">
          <cell r="A3057">
            <v>43057705</v>
          </cell>
          <cell r="B3057">
            <v>31400000</v>
          </cell>
        </row>
        <row r="3058">
          <cell r="A3058">
            <v>32397816</v>
          </cell>
          <cell r="B3058">
            <v>31400000</v>
          </cell>
        </row>
        <row r="3059">
          <cell r="A3059">
            <v>43270803</v>
          </cell>
          <cell r="B3059">
            <v>31300000</v>
          </cell>
        </row>
        <row r="3060">
          <cell r="A3060">
            <v>91253786</v>
          </cell>
          <cell r="B3060">
            <v>31300000</v>
          </cell>
        </row>
        <row r="3061">
          <cell r="A3061">
            <v>31265998</v>
          </cell>
          <cell r="B3061">
            <v>31200000</v>
          </cell>
        </row>
        <row r="3062">
          <cell r="A3062">
            <v>3743741</v>
          </cell>
          <cell r="B3062">
            <v>31200000</v>
          </cell>
        </row>
        <row r="3063">
          <cell r="A3063">
            <v>21402054</v>
          </cell>
          <cell r="B3063">
            <v>31100000</v>
          </cell>
        </row>
        <row r="3064">
          <cell r="A3064">
            <v>27777702</v>
          </cell>
          <cell r="B3064">
            <v>31100000</v>
          </cell>
        </row>
        <row r="3065">
          <cell r="A3065">
            <v>8341694</v>
          </cell>
          <cell r="B3065">
            <v>31100000</v>
          </cell>
        </row>
        <row r="3066">
          <cell r="A3066">
            <v>800067515</v>
          </cell>
          <cell r="B3066">
            <v>31100000</v>
          </cell>
        </row>
        <row r="3067">
          <cell r="A3067">
            <v>800014025</v>
          </cell>
          <cell r="B3067">
            <v>31100000</v>
          </cell>
        </row>
        <row r="3068">
          <cell r="A3068">
            <v>890706987</v>
          </cell>
          <cell r="B3068">
            <v>31000000</v>
          </cell>
        </row>
        <row r="3069">
          <cell r="A3069">
            <v>17025625</v>
          </cell>
          <cell r="B3069">
            <v>31000000</v>
          </cell>
        </row>
        <row r="3070">
          <cell r="A3070">
            <v>38969160</v>
          </cell>
          <cell r="B3070">
            <v>31000000</v>
          </cell>
        </row>
        <row r="3071">
          <cell r="A3071">
            <v>51894028</v>
          </cell>
          <cell r="B3071">
            <v>31000000</v>
          </cell>
        </row>
        <row r="3072">
          <cell r="A3072">
            <v>682198</v>
          </cell>
          <cell r="B3072">
            <v>31000000</v>
          </cell>
        </row>
        <row r="3073">
          <cell r="A3073">
            <v>32492396</v>
          </cell>
          <cell r="B3073">
            <v>31000000</v>
          </cell>
        </row>
        <row r="3074">
          <cell r="A3074">
            <v>8305292</v>
          </cell>
          <cell r="B3074">
            <v>31000000</v>
          </cell>
        </row>
        <row r="3075">
          <cell r="A3075">
            <v>41513459</v>
          </cell>
          <cell r="B3075">
            <v>30937668.800000001</v>
          </cell>
        </row>
        <row r="3076">
          <cell r="A3076">
            <v>21314525</v>
          </cell>
          <cell r="B3076">
            <v>30900000</v>
          </cell>
        </row>
        <row r="3077">
          <cell r="A3077">
            <v>860024378</v>
          </cell>
          <cell r="B3077">
            <v>30827775</v>
          </cell>
        </row>
        <row r="3078">
          <cell r="A3078">
            <v>31920886</v>
          </cell>
          <cell r="B3078">
            <v>30800000</v>
          </cell>
        </row>
        <row r="3079">
          <cell r="A3079">
            <v>51891808</v>
          </cell>
          <cell r="B3079">
            <v>30800000</v>
          </cell>
        </row>
        <row r="3080">
          <cell r="A3080">
            <v>24908567</v>
          </cell>
          <cell r="B3080">
            <v>30800000</v>
          </cell>
        </row>
        <row r="3081">
          <cell r="A3081">
            <v>51591910</v>
          </cell>
          <cell r="B3081">
            <v>30791736.399999999</v>
          </cell>
        </row>
        <row r="3082">
          <cell r="A3082">
            <v>17194299</v>
          </cell>
          <cell r="B3082">
            <v>30746725</v>
          </cell>
        </row>
        <row r="3083">
          <cell r="A3083">
            <v>20046884</v>
          </cell>
          <cell r="B3083">
            <v>30700000</v>
          </cell>
        </row>
        <row r="3084">
          <cell r="A3084">
            <v>43205969</v>
          </cell>
          <cell r="B3084">
            <v>30700000</v>
          </cell>
        </row>
        <row r="3085">
          <cell r="A3085">
            <v>71577428</v>
          </cell>
          <cell r="B3085">
            <v>30700000</v>
          </cell>
        </row>
        <row r="3086">
          <cell r="A3086">
            <v>50911666</v>
          </cell>
          <cell r="B3086">
            <v>30600000</v>
          </cell>
        </row>
        <row r="3087">
          <cell r="A3087">
            <v>42997325</v>
          </cell>
          <cell r="B3087">
            <v>30600000</v>
          </cell>
        </row>
        <row r="3088">
          <cell r="A3088">
            <v>43255445</v>
          </cell>
          <cell r="B3088">
            <v>30600000</v>
          </cell>
        </row>
        <row r="3089">
          <cell r="A3089">
            <v>41791571</v>
          </cell>
          <cell r="B3089">
            <v>30588800</v>
          </cell>
        </row>
        <row r="3090">
          <cell r="A3090">
            <v>20519782</v>
          </cell>
          <cell r="B3090">
            <v>30579347.199999999</v>
          </cell>
        </row>
        <row r="3091">
          <cell r="A3091">
            <v>41386691</v>
          </cell>
          <cell r="B3091">
            <v>30500000</v>
          </cell>
        </row>
        <row r="3092">
          <cell r="A3092">
            <v>51612106</v>
          </cell>
          <cell r="B3092">
            <v>30500000</v>
          </cell>
        </row>
        <row r="3093">
          <cell r="A3093">
            <v>19163522</v>
          </cell>
          <cell r="B3093">
            <v>30500000</v>
          </cell>
        </row>
        <row r="3094">
          <cell r="A3094">
            <v>32467884</v>
          </cell>
          <cell r="B3094">
            <v>30500000</v>
          </cell>
        </row>
        <row r="3095">
          <cell r="A3095">
            <v>20031201</v>
          </cell>
          <cell r="B3095">
            <v>30500000</v>
          </cell>
        </row>
        <row r="3096">
          <cell r="A3096">
            <v>549187</v>
          </cell>
          <cell r="B3096">
            <v>30500000</v>
          </cell>
        </row>
        <row r="3097">
          <cell r="A3097">
            <v>21297863</v>
          </cell>
          <cell r="B3097">
            <v>30500000</v>
          </cell>
        </row>
        <row r="3098">
          <cell r="A3098">
            <v>71339833</v>
          </cell>
          <cell r="B3098">
            <v>30500000</v>
          </cell>
        </row>
        <row r="3099">
          <cell r="A3099">
            <v>41756817</v>
          </cell>
          <cell r="B3099">
            <v>30400000</v>
          </cell>
        </row>
        <row r="3100">
          <cell r="A3100">
            <v>20134156</v>
          </cell>
          <cell r="B3100">
            <v>30400000</v>
          </cell>
        </row>
        <row r="3101">
          <cell r="A3101">
            <v>41668826</v>
          </cell>
          <cell r="B3101">
            <v>30400000</v>
          </cell>
        </row>
        <row r="3102">
          <cell r="A3102">
            <v>24867870</v>
          </cell>
          <cell r="B3102">
            <v>30400000</v>
          </cell>
        </row>
        <row r="3103">
          <cell r="A3103">
            <v>19293793</v>
          </cell>
          <cell r="B3103">
            <v>30400000</v>
          </cell>
        </row>
        <row r="3104">
          <cell r="A3104">
            <v>21357181</v>
          </cell>
          <cell r="B3104">
            <v>30300000</v>
          </cell>
        </row>
        <row r="3105">
          <cell r="A3105">
            <v>43613136</v>
          </cell>
          <cell r="B3105">
            <v>30300000</v>
          </cell>
        </row>
        <row r="3106">
          <cell r="A3106">
            <v>21351946</v>
          </cell>
          <cell r="B3106">
            <v>30300000</v>
          </cell>
        </row>
        <row r="3107">
          <cell r="A3107">
            <v>16750171</v>
          </cell>
          <cell r="B3107">
            <v>30203100</v>
          </cell>
        </row>
        <row r="3108">
          <cell r="A3108">
            <v>42974309</v>
          </cell>
          <cell r="B3108">
            <v>30200000</v>
          </cell>
        </row>
        <row r="3109">
          <cell r="A3109">
            <v>21252791</v>
          </cell>
          <cell r="B3109">
            <v>30200000</v>
          </cell>
        </row>
        <row r="3110">
          <cell r="A3110">
            <v>26406808</v>
          </cell>
          <cell r="B3110">
            <v>30200000</v>
          </cell>
        </row>
        <row r="3111">
          <cell r="A3111">
            <v>35837</v>
          </cell>
          <cell r="B3111">
            <v>30200000</v>
          </cell>
        </row>
        <row r="3112">
          <cell r="A3112">
            <v>43730157</v>
          </cell>
          <cell r="B3112">
            <v>30200000</v>
          </cell>
        </row>
        <row r="3113">
          <cell r="A3113">
            <v>80414326</v>
          </cell>
          <cell r="B3113">
            <v>30200000</v>
          </cell>
        </row>
        <row r="3114">
          <cell r="A3114">
            <v>80422784</v>
          </cell>
          <cell r="B3114">
            <v>30190862.399999999</v>
          </cell>
        </row>
        <row r="3115">
          <cell r="A3115">
            <v>42876620</v>
          </cell>
          <cell r="B3115">
            <v>30100000</v>
          </cell>
        </row>
        <row r="3116">
          <cell r="A3116">
            <v>35457624</v>
          </cell>
          <cell r="B3116">
            <v>30100000</v>
          </cell>
        </row>
        <row r="3117">
          <cell r="A3117">
            <v>805027918</v>
          </cell>
          <cell r="B3117">
            <v>30100000</v>
          </cell>
        </row>
        <row r="3118">
          <cell r="A3118">
            <v>52219829</v>
          </cell>
          <cell r="B3118">
            <v>30100000</v>
          </cell>
        </row>
        <row r="3119">
          <cell r="A3119">
            <v>36486190</v>
          </cell>
          <cell r="B3119">
            <v>30100000</v>
          </cell>
        </row>
        <row r="3120">
          <cell r="A3120">
            <v>95121315808</v>
          </cell>
          <cell r="B3120">
            <v>30000000</v>
          </cell>
        </row>
        <row r="3121">
          <cell r="A3121">
            <v>21377871</v>
          </cell>
          <cell r="B3121">
            <v>30000000</v>
          </cell>
        </row>
        <row r="3122">
          <cell r="A3122">
            <v>35464563</v>
          </cell>
          <cell r="B3122">
            <v>30000000</v>
          </cell>
        </row>
        <row r="3123">
          <cell r="A3123">
            <v>2908537</v>
          </cell>
          <cell r="B3123">
            <v>30000000</v>
          </cell>
        </row>
        <row r="3124">
          <cell r="A3124">
            <v>43579368</v>
          </cell>
          <cell r="B3124">
            <v>30000000</v>
          </cell>
        </row>
        <row r="3125">
          <cell r="A3125">
            <v>29032108</v>
          </cell>
          <cell r="B3125">
            <v>30000000</v>
          </cell>
        </row>
        <row r="3126">
          <cell r="A3126">
            <v>7403417</v>
          </cell>
          <cell r="B3126">
            <v>30000000</v>
          </cell>
        </row>
        <row r="3127">
          <cell r="A3127">
            <v>52580007</v>
          </cell>
          <cell r="B3127">
            <v>30000000</v>
          </cell>
        </row>
        <row r="3128">
          <cell r="A3128">
            <v>17138394</v>
          </cell>
          <cell r="B3128">
            <v>30000000</v>
          </cell>
        </row>
        <row r="3129">
          <cell r="A3129">
            <v>42891040</v>
          </cell>
          <cell r="B3129">
            <v>30000000</v>
          </cell>
        </row>
        <row r="3130">
          <cell r="A3130">
            <v>42964246</v>
          </cell>
          <cell r="B3130">
            <v>30000000</v>
          </cell>
        </row>
        <row r="3131">
          <cell r="A3131">
            <v>79339607</v>
          </cell>
          <cell r="B3131">
            <v>29916142</v>
          </cell>
        </row>
        <row r="3132">
          <cell r="A3132">
            <v>19333832</v>
          </cell>
          <cell r="B3132">
            <v>29900000</v>
          </cell>
        </row>
        <row r="3133">
          <cell r="A3133">
            <v>5551311</v>
          </cell>
          <cell r="B3133">
            <v>29900000</v>
          </cell>
        </row>
        <row r="3134">
          <cell r="A3134">
            <v>32765468</v>
          </cell>
          <cell r="B3134">
            <v>29900000</v>
          </cell>
        </row>
        <row r="3135">
          <cell r="A3135">
            <v>22357214</v>
          </cell>
          <cell r="B3135">
            <v>29800000</v>
          </cell>
        </row>
        <row r="3136">
          <cell r="A3136">
            <v>41944109</v>
          </cell>
          <cell r="B3136">
            <v>29800000</v>
          </cell>
        </row>
        <row r="3137">
          <cell r="A3137">
            <v>43451475</v>
          </cell>
          <cell r="B3137">
            <v>29800000</v>
          </cell>
        </row>
        <row r="3138">
          <cell r="A3138">
            <v>744218</v>
          </cell>
          <cell r="B3138">
            <v>29700000</v>
          </cell>
        </row>
        <row r="3139">
          <cell r="A3139">
            <v>860020761</v>
          </cell>
          <cell r="B3139">
            <v>29700000</v>
          </cell>
        </row>
        <row r="3140">
          <cell r="A3140">
            <v>24368069</v>
          </cell>
          <cell r="B3140">
            <v>29700000</v>
          </cell>
        </row>
        <row r="3141">
          <cell r="A3141">
            <v>98542077</v>
          </cell>
          <cell r="B3141">
            <v>29700000</v>
          </cell>
        </row>
        <row r="3142">
          <cell r="A3142">
            <v>15349572</v>
          </cell>
          <cell r="B3142">
            <v>29632900</v>
          </cell>
        </row>
        <row r="3143">
          <cell r="A3143">
            <v>32508588</v>
          </cell>
          <cell r="B3143">
            <v>29600000</v>
          </cell>
        </row>
        <row r="3144">
          <cell r="A3144">
            <v>16623738</v>
          </cell>
          <cell r="B3144">
            <v>29600000</v>
          </cell>
        </row>
        <row r="3145">
          <cell r="A3145">
            <v>31286886</v>
          </cell>
          <cell r="B3145">
            <v>29500000</v>
          </cell>
        </row>
        <row r="3146">
          <cell r="A3146">
            <v>32077220</v>
          </cell>
          <cell r="B3146">
            <v>29500000</v>
          </cell>
        </row>
        <row r="3147">
          <cell r="A3147">
            <v>20022857</v>
          </cell>
          <cell r="B3147">
            <v>29500000</v>
          </cell>
        </row>
        <row r="3148">
          <cell r="A3148">
            <v>8162373</v>
          </cell>
          <cell r="B3148">
            <v>29500000</v>
          </cell>
        </row>
        <row r="3149">
          <cell r="A3149">
            <v>527619</v>
          </cell>
          <cell r="B3149">
            <v>29500000</v>
          </cell>
        </row>
        <row r="3150">
          <cell r="A3150">
            <v>84071800341</v>
          </cell>
          <cell r="B3150">
            <v>29400000</v>
          </cell>
        </row>
        <row r="3151">
          <cell r="A3151">
            <v>38976784</v>
          </cell>
          <cell r="B3151">
            <v>29400000</v>
          </cell>
        </row>
        <row r="3152">
          <cell r="A3152">
            <v>860450955</v>
          </cell>
          <cell r="B3152">
            <v>29400000</v>
          </cell>
        </row>
        <row r="3153">
          <cell r="A3153">
            <v>41441401</v>
          </cell>
          <cell r="B3153">
            <v>29400000</v>
          </cell>
        </row>
        <row r="3154">
          <cell r="A3154">
            <v>3345372</v>
          </cell>
          <cell r="B3154">
            <v>29400000</v>
          </cell>
        </row>
        <row r="3155">
          <cell r="A3155">
            <v>21303870</v>
          </cell>
          <cell r="B3155">
            <v>29400000</v>
          </cell>
        </row>
        <row r="3156">
          <cell r="A3156">
            <v>23250773</v>
          </cell>
          <cell r="B3156">
            <v>29300000</v>
          </cell>
        </row>
        <row r="3157">
          <cell r="A3157">
            <v>21345116</v>
          </cell>
          <cell r="B3157">
            <v>29300000</v>
          </cell>
        </row>
        <row r="3158">
          <cell r="A3158">
            <v>21342006</v>
          </cell>
          <cell r="B3158">
            <v>29300000</v>
          </cell>
        </row>
        <row r="3159">
          <cell r="A3159">
            <v>14946469</v>
          </cell>
          <cell r="B3159">
            <v>29300000</v>
          </cell>
        </row>
        <row r="3160">
          <cell r="A3160">
            <v>79435438</v>
          </cell>
          <cell r="B3160">
            <v>29300000</v>
          </cell>
        </row>
        <row r="3161">
          <cell r="A3161">
            <v>267174</v>
          </cell>
          <cell r="B3161">
            <v>29200000</v>
          </cell>
        </row>
        <row r="3162">
          <cell r="A3162">
            <v>24312324</v>
          </cell>
          <cell r="B3162">
            <v>29200000</v>
          </cell>
        </row>
        <row r="3163">
          <cell r="A3163">
            <v>79782288</v>
          </cell>
          <cell r="B3163">
            <v>29200000</v>
          </cell>
        </row>
        <row r="3164">
          <cell r="A3164">
            <v>38967285</v>
          </cell>
          <cell r="B3164">
            <v>29200000</v>
          </cell>
        </row>
        <row r="3165">
          <cell r="A3165">
            <v>70877665</v>
          </cell>
          <cell r="B3165">
            <v>29200000</v>
          </cell>
        </row>
        <row r="3166">
          <cell r="A3166">
            <v>3502350</v>
          </cell>
          <cell r="B3166">
            <v>29154950</v>
          </cell>
        </row>
        <row r="3167">
          <cell r="A3167">
            <v>32543832</v>
          </cell>
          <cell r="B3167">
            <v>29100000</v>
          </cell>
        </row>
        <row r="3168">
          <cell r="A3168">
            <v>43220768</v>
          </cell>
          <cell r="B3168">
            <v>29100000</v>
          </cell>
        </row>
        <row r="3169">
          <cell r="A3169">
            <v>41614222</v>
          </cell>
          <cell r="B3169">
            <v>29100000</v>
          </cell>
        </row>
        <row r="3170">
          <cell r="A3170">
            <v>42881190</v>
          </cell>
          <cell r="B3170">
            <v>29100000</v>
          </cell>
        </row>
        <row r="3171">
          <cell r="A3171">
            <v>32538817</v>
          </cell>
          <cell r="B3171">
            <v>29100000</v>
          </cell>
        </row>
        <row r="3172">
          <cell r="A3172">
            <v>3581870</v>
          </cell>
          <cell r="B3172">
            <v>29100000</v>
          </cell>
        </row>
        <row r="3173">
          <cell r="A3173">
            <v>51883809</v>
          </cell>
          <cell r="B3173">
            <v>29100000</v>
          </cell>
        </row>
        <row r="3174">
          <cell r="A3174">
            <v>43206541</v>
          </cell>
          <cell r="B3174">
            <v>29100000</v>
          </cell>
        </row>
        <row r="3175">
          <cell r="A3175">
            <v>860043224</v>
          </cell>
          <cell r="B3175">
            <v>29040547.600000001</v>
          </cell>
        </row>
        <row r="3176">
          <cell r="A3176">
            <v>91060112121</v>
          </cell>
          <cell r="B3176">
            <v>29000000</v>
          </cell>
        </row>
        <row r="3177">
          <cell r="A3177">
            <v>41383878</v>
          </cell>
          <cell r="B3177">
            <v>29000000</v>
          </cell>
        </row>
        <row r="3178">
          <cell r="A3178">
            <v>21361159</v>
          </cell>
          <cell r="B3178">
            <v>29000000</v>
          </cell>
        </row>
        <row r="3179">
          <cell r="A3179">
            <v>800005991</v>
          </cell>
          <cell r="B3179">
            <v>29000000</v>
          </cell>
        </row>
        <row r="3180">
          <cell r="A3180">
            <v>20316869</v>
          </cell>
          <cell r="B3180">
            <v>28900000</v>
          </cell>
        </row>
        <row r="3181">
          <cell r="A3181">
            <v>41674302</v>
          </cell>
          <cell r="B3181">
            <v>28900000</v>
          </cell>
        </row>
        <row r="3182">
          <cell r="A3182">
            <v>24378985</v>
          </cell>
          <cell r="B3182">
            <v>28900000</v>
          </cell>
        </row>
        <row r="3183">
          <cell r="A3183">
            <v>51751471</v>
          </cell>
          <cell r="B3183">
            <v>28900000</v>
          </cell>
        </row>
        <row r="3184">
          <cell r="A3184">
            <v>21328761</v>
          </cell>
          <cell r="B3184">
            <v>28900000</v>
          </cell>
        </row>
        <row r="3185">
          <cell r="A3185">
            <v>15258019</v>
          </cell>
          <cell r="B3185">
            <v>28894615.199999999</v>
          </cell>
        </row>
        <row r="3186">
          <cell r="A3186">
            <v>20127598</v>
          </cell>
          <cell r="B3186">
            <v>28894615.199999999</v>
          </cell>
        </row>
        <row r="3187">
          <cell r="A3187">
            <v>28396045</v>
          </cell>
          <cell r="B3187">
            <v>28800000</v>
          </cell>
        </row>
        <row r="3188">
          <cell r="A3188">
            <v>80199044</v>
          </cell>
          <cell r="B3188">
            <v>28748682.800000001</v>
          </cell>
        </row>
        <row r="3189">
          <cell r="A3189">
            <v>32528191</v>
          </cell>
          <cell r="B3189">
            <v>28700000</v>
          </cell>
        </row>
        <row r="3190">
          <cell r="A3190">
            <v>52800666</v>
          </cell>
          <cell r="B3190">
            <v>28700000</v>
          </cell>
        </row>
        <row r="3191">
          <cell r="A3191">
            <v>6046644</v>
          </cell>
          <cell r="B3191">
            <v>28700000</v>
          </cell>
        </row>
        <row r="3192">
          <cell r="A3192">
            <v>31952650</v>
          </cell>
          <cell r="B3192">
            <v>28700000</v>
          </cell>
        </row>
        <row r="3193">
          <cell r="A3193">
            <v>94491822</v>
          </cell>
          <cell r="B3193">
            <v>28677000</v>
          </cell>
        </row>
        <row r="3194">
          <cell r="A3194">
            <v>32479786</v>
          </cell>
          <cell r="B3194">
            <v>28677000</v>
          </cell>
        </row>
        <row r="3195">
          <cell r="A3195">
            <v>85043037272</v>
          </cell>
          <cell r="B3195">
            <v>28600000</v>
          </cell>
        </row>
        <row r="3196">
          <cell r="A3196">
            <v>35463016</v>
          </cell>
          <cell r="B3196">
            <v>28600000</v>
          </cell>
        </row>
        <row r="3197">
          <cell r="A3197">
            <v>38971333</v>
          </cell>
          <cell r="B3197">
            <v>28500000</v>
          </cell>
        </row>
        <row r="3198">
          <cell r="A3198">
            <v>29536291</v>
          </cell>
          <cell r="B3198">
            <v>28500000</v>
          </cell>
        </row>
        <row r="3199">
          <cell r="A3199">
            <v>43540437</v>
          </cell>
          <cell r="B3199">
            <v>28500000</v>
          </cell>
        </row>
        <row r="3200">
          <cell r="A3200">
            <v>8280415</v>
          </cell>
          <cell r="B3200">
            <v>28400000</v>
          </cell>
        </row>
        <row r="3201">
          <cell r="A3201">
            <v>32461747</v>
          </cell>
          <cell r="B3201">
            <v>28300000</v>
          </cell>
        </row>
        <row r="3202">
          <cell r="A3202">
            <v>51764196</v>
          </cell>
          <cell r="B3202">
            <v>28300000</v>
          </cell>
        </row>
        <row r="3203">
          <cell r="A3203">
            <v>85072638021</v>
          </cell>
          <cell r="B3203">
            <v>28200000</v>
          </cell>
        </row>
        <row r="3204">
          <cell r="A3204">
            <v>20015258</v>
          </cell>
          <cell r="B3204">
            <v>28200000</v>
          </cell>
        </row>
        <row r="3205">
          <cell r="A3205">
            <v>860046667</v>
          </cell>
          <cell r="B3205">
            <v>28200000</v>
          </cell>
        </row>
        <row r="3206">
          <cell r="A3206">
            <v>27061738</v>
          </cell>
          <cell r="B3206">
            <v>28200000</v>
          </cell>
        </row>
        <row r="3207">
          <cell r="A3207">
            <v>22250238</v>
          </cell>
          <cell r="B3207">
            <v>28200000</v>
          </cell>
        </row>
        <row r="3208">
          <cell r="A3208">
            <v>800118661</v>
          </cell>
          <cell r="B3208">
            <v>28200000</v>
          </cell>
        </row>
        <row r="3209">
          <cell r="A3209">
            <v>71743568</v>
          </cell>
          <cell r="B3209">
            <v>28200000</v>
          </cell>
        </row>
        <row r="3210">
          <cell r="A3210">
            <v>38444571</v>
          </cell>
          <cell r="B3210">
            <v>28100000</v>
          </cell>
        </row>
        <row r="3211">
          <cell r="A3211">
            <v>41575468</v>
          </cell>
          <cell r="B3211">
            <v>28100000</v>
          </cell>
        </row>
        <row r="3212">
          <cell r="A3212">
            <v>20266245</v>
          </cell>
          <cell r="B3212">
            <v>28100000</v>
          </cell>
        </row>
        <row r="3213">
          <cell r="A3213">
            <v>70093320</v>
          </cell>
          <cell r="B3213">
            <v>28100000</v>
          </cell>
        </row>
        <row r="3214">
          <cell r="A3214">
            <v>20240447</v>
          </cell>
          <cell r="B3214">
            <v>28000000</v>
          </cell>
        </row>
        <row r="3215">
          <cell r="A3215">
            <v>860051175</v>
          </cell>
          <cell r="B3215">
            <v>28000000</v>
          </cell>
        </row>
        <row r="3216">
          <cell r="A3216">
            <v>16677039</v>
          </cell>
          <cell r="B3216">
            <v>28000000</v>
          </cell>
        </row>
        <row r="3217">
          <cell r="A3217">
            <v>32325810</v>
          </cell>
          <cell r="B3217">
            <v>28000000</v>
          </cell>
        </row>
        <row r="3218">
          <cell r="A3218">
            <v>3344035</v>
          </cell>
          <cell r="B3218">
            <v>28000000</v>
          </cell>
        </row>
        <row r="3219">
          <cell r="A3219">
            <v>8255037</v>
          </cell>
          <cell r="B3219">
            <v>28000000</v>
          </cell>
        </row>
        <row r="3220">
          <cell r="A3220">
            <v>4454549</v>
          </cell>
          <cell r="B3220">
            <v>28000000</v>
          </cell>
        </row>
        <row r="3221">
          <cell r="A3221">
            <v>43568072</v>
          </cell>
          <cell r="B3221">
            <v>27960075</v>
          </cell>
        </row>
        <row r="3222">
          <cell r="A3222">
            <v>35921</v>
          </cell>
          <cell r="B3222">
            <v>27873088.399999999</v>
          </cell>
        </row>
        <row r="3223">
          <cell r="A3223">
            <v>20163313</v>
          </cell>
          <cell r="B3223">
            <v>27800000</v>
          </cell>
        </row>
        <row r="3224">
          <cell r="A3224">
            <v>51736380</v>
          </cell>
          <cell r="B3224">
            <v>27800000</v>
          </cell>
        </row>
        <row r="3225">
          <cell r="A3225">
            <v>20118413</v>
          </cell>
          <cell r="B3225">
            <v>27800000</v>
          </cell>
        </row>
        <row r="3226">
          <cell r="A3226">
            <v>32410015</v>
          </cell>
          <cell r="B3226">
            <v>27800000</v>
          </cell>
        </row>
        <row r="3227">
          <cell r="A3227">
            <v>51935460</v>
          </cell>
          <cell r="B3227">
            <v>27700000</v>
          </cell>
        </row>
        <row r="3228">
          <cell r="A3228">
            <v>17073695</v>
          </cell>
          <cell r="B3228">
            <v>27700000</v>
          </cell>
        </row>
        <row r="3229">
          <cell r="A3229">
            <v>42774892</v>
          </cell>
          <cell r="B3229">
            <v>27700000</v>
          </cell>
        </row>
        <row r="3230">
          <cell r="A3230">
            <v>21272978</v>
          </cell>
          <cell r="B3230">
            <v>27700000</v>
          </cell>
        </row>
        <row r="3231">
          <cell r="A3231">
            <v>38230442</v>
          </cell>
          <cell r="B3231">
            <v>27696118.800000001</v>
          </cell>
        </row>
        <row r="3232">
          <cell r="A3232">
            <v>32336289</v>
          </cell>
          <cell r="B3232">
            <v>27600000</v>
          </cell>
        </row>
        <row r="3233">
          <cell r="A3233">
            <v>3345738</v>
          </cell>
          <cell r="B3233">
            <v>27600000</v>
          </cell>
        </row>
        <row r="3234">
          <cell r="A3234">
            <v>21742575</v>
          </cell>
          <cell r="B3234">
            <v>27600000</v>
          </cell>
        </row>
        <row r="3235">
          <cell r="A3235">
            <v>70072363</v>
          </cell>
          <cell r="B3235">
            <v>27600000</v>
          </cell>
        </row>
        <row r="3236">
          <cell r="A3236">
            <v>10128843</v>
          </cell>
          <cell r="B3236">
            <v>27600000</v>
          </cell>
        </row>
        <row r="3237">
          <cell r="A3237">
            <v>43017248</v>
          </cell>
          <cell r="B3237">
            <v>27600000</v>
          </cell>
        </row>
        <row r="3238">
          <cell r="A3238">
            <v>16593850</v>
          </cell>
          <cell r="B3238">
            <v>27500000</v>
          </cell>
        </row>
        <row r="3239">
          <cell r="A3239">
            <v>8105902</v>
          </cell>
          <cell r="B3239">
            <v>27500000</v>
          </cell>
        </row>
        <row r="3240">
          <cell r="A3240">
            <v>42893143</v>
          </cell>
          <cell r="B3240">
            <v>27400000</v>
          </cell>
        </row>
        <row r="3241">
          <cell r="A3241">
            <v>94528324</v>
          </cell>
          <cell r="B3241">
            <v>27400000</v>
          </cell>
        </row>
        <row r="3242">
          <cell r="A3242">
            <v>29080470</v>
          </cell>
          <cell r="B3242">
            <v>27400000</v>
          </cell>
        </row>
        <row r="3243">
          <cell r="A3243">
            <v>79151174</v>
          </cell>
          <cell r="B3243">
            <v>27400000</v>
          </cell>
        </row>
        <row r="3244">
          <cell r="A3244">
            <v>70559797</v>
          </cell>
          <cell r="B3244">
            <v>27400000</v>
          </cell>
        </row>
        <row r="3245">
          <cell r="A3245">
            <v>38956447</v>
          </cell>
          <cell r="B3245">
            <v>27300000</v>
          </cell>
        </row>
        <row r="3246">
          <cell r="A3246">
            <v>4487828</v>
          </cell>
          <cell r="B3246">
            <v>27300000</v>
          </cell>
        </row>
        <row r="3247">
          <cell r="A3247">
            <v>32405792</v>
          </cell>
          <cell r="B3247">
            <v>27300000</v>
          </cell>
        </row>
        <row r="3248">
          <cell r="A3248">
            <v>42679532</v>
          </cell>
          <cell r="B3248">
            <v>27300000</v>
          </cell>
        </row>
        <row r="3249">
          <cell r="A3249">
            <v>21348988</v>
          </cell>
          <cell r="B3249">
            <v>27258915</v>
          </cell>
        </row>
        <row r="3250">
          <cell r="A3250">
            <v>830004102</v>
          </cell>
          <cell r="B3250">
            <v>27243150</v>
          </cell>
        </row>
        <row r="3251">
          <cell r="A3251">
            <v>41617433</v>
          </cell>
          <cell r="B3251">
            <v>27200000</v>
          </cell>
        </row>
        <row r="3252">
          <cell r="A3252">
            <v>530118</v>
          </cell>
          <cell r="B3252">
            <v>27200000</v>
          </cell>
        </row>
        <row r="3253">
          <cell r="A3253">
            <v>22170472</v>
          </cell>
          <cell r="B3253">
            <v>27200000</v>
          </cell>
        </row>
        <row r="3254">
          <cell r="A3254">
            <v>51581592</v>
          </cell>
          <cell r="B3254">
            <v>27200000</v>
          </cell>
        </row>
        <row r="3255">
          <cell r="A3255">
            <v>32499105</v>
          </cell>
          <cell r="B3255">
            <v>27200000</v>
          </cell>
        </row>
        <row r="3256">
          <cell r="A3256">
            <v>32506425</v>
          </cell>
          <cell r="B3256">
            <v>27200000</v>
          </cell>
        </row>
        <row r="3257">
          <cell r="A3257">
            <v>21288441</v>
          </cell>
          <cell r="B3257">
            <v>27200000</v>
          </cell>
        </row>
        <row r="3258">
          <cell r="A3258">
            <v>89022751248</v>
          </cell>
          <cell r="B3258">
            <v>27000000</v>
          </cell>
        </row>
        <row r="3259">
          <cell r="A3259">
            <v>21260737</v>
          </cell>
          <cell r="B3259">
            <v>27000000</v>
          </cell>
        </row>
        <row r="3260">
          <cell r="A3260">
            <v>51750287</v>
          </cell>
          <cell r="B3260">
            <v>27000000</v>
          </cell>
        </row>
        <row r="3261">
          <cell r="A3261">
            <v>63291236</v>
          </cell>
          <cell r="B3261">
            <v>27000000</v>
          </cell>
        </row>
        <row r="3262">
          <cell r="A3262">
            <v>43029531</v>
          </cell>
          <cell r="B3262">
            <v>27000000</v>
          </cell>
        </row>
        <row r="3263">
          <cell r="A3263">
            <v>71578718</v>
          </cell>
          <cell r="B3263">
            <v>27000000</v>
          </cell>
        </row>
        <row r="3264">
          <cell r="A3264">
            <v>890981676</v>
          </cell>
          <cell r="B3264">
            <v>26900000</v>
          </cell>
        </row>
        <row r="3265">
          <cell r="A3265">
            <v>3517464</v>
          </cell>
          <cell r="B3265">
            <v>26900000</v>
          </cell>
        </row>
        <row r="3266">
          <cell r="A3266">
            <v>98550206</v>
          </cell>
          <cell r="B3266">
            <v>26900000</v>
          </cell>
        </row>
        <row r="3267">
          <cell r="A3267">
            <v>41394428</v>
          </cell>
          <cell r="B3267">
            <v>26900000</v>
          </cell>
        </row>
        <row r="3268">
          <cell r="A3268">
            <v>830065380</v>
          </cell>
          <cell r="B3268">
            <v>26851561.600000001</v>
          </cell>
        </row>
        <row r="3269">
          <cell r="A3269">
            <v>43626081</v>
          </cell>
          <cell r="B3269">
            <v>26800000</v>
          </cell>
        </row>
        <row r="3270">
          <cell r="A3270">
            <v>8354372</v>
          </cell>
          <cell r="B3270">
            <v>26800000</v>
          </cell>
        </row>
        <row r="3271">
          <cell r="A3271">
            <v>41354629</v>
          </cell>
          <cell r="B3271">
            <v>26800000</v>
          </cell>
        </row>
        <row r="3272">
          <cell r="A3272">
            <v>79691257</v>
          </cell>
          <cell r="B3272">
            <v>26705629.199999999</v>
          </cell>
        </row>
        <row r="3273">
          <cell r="A3273">
            <v>21278691</v>
          </cell>
          <cell r="B3273">
            <v>26700000</v>
          </cell>
        </row>
        <row r="3274">
          <cell r="A3274">
            <v>21720674</v>
          </cell>
          <cell r="B3274">
            <v>26700000</v>
          </cell>
        </row>
        <row r="3275">
          <cell r="A3275">
            <v>19326650</v>
          </cell>
          <cell r="B3275">
            <v>26700000</v>
          </cell>
        </row>
        <row r="3276">
          <cell r="A3276">
            <v>41578205</v>
          </cell>
          <cell r="B3276">
            <v>26600000</v>
          </cell>
        </row>
        <row r="3277">
          <cell r="A3277">
            <v>43096246</v>
          </cell>
          <cell r="B3277">
            <v>26600000</v>
          </cell>
        </row>
        <row r="3278">
          <cell r="A3278">
            <v>29735231</v>
          </cell>
          <cell r="B3278">
            <v>26600000</v>
          </cell>
        </row>
        <row r="3279">
          <cell r="A3279">
            <v>79447606</v>
          </cell>
          <cell r="B3279">
            <v>26600000</v>
          </cell>
        </row>
        <row r="3280">
          <cell r="A3280">
            <v>79359887</v>
          </cell>
          <cell r="B3280">
            <v>26600000</v>
          </cell>
        </row>
        <row r="3281">
          <cell r="A3281">
            <v>79260502</v>
          </cell>
          <cell r="B3281">
            <v>26600000</v>
          </cell>
        </row>
        <row r="3282">
          <cell r="A3282">
            <v>19261507</v>
          </cell>
          <cell r="B3282">
            <v>26559696.800000001</v>
          </cell>
        </row>
        <row r="3283">
          <cell r="A3283">
            <v>16211499</v>
          </cell>
          <cell r="B3283">
            <v>26500000</v>
          </cell>
        </row>
        <row r="3284">
          <cell r="A3284">
            <v>70038092</v>
          </cell>
          <cell r="B3284">
            <v>26500000</v>
          </cell>
        </row>
        <row r="3285">
          <cell r="A3285">
            <v>32240051</v>
          </cell>
          <cell r="B3285">
            <v>26500000</v>
          </cell>
        </row>
        <row r="3286">
          <cell r="A3286">
            <v>20147200</v>
          </cell>
          <cell r="B3286">
            <v>26400000</v>
          </cell>
        </row>
        <row r="3287">
          <cell r="A3287">
            <v>806001259</v>
          </cell>
          <cell r="B3287">
            <v>26400000</v>
          </cell>
        </row>
        <row r="3288">
          <cell r="A3288">
            <v>15253151</v>
          </cell>
          <cell r="B3288">
            <v>26300000</v>
          </cell>
        </row>
        <row r="3289">
          <cell r="A3289">
            <v>43730864</v>
          </cell>
          <cell r="B3289">
            <v>26300000</v>
          </cell>
        </row>
        <row r="3290">
          <cell r="A3290">
            <v>20190200</v>
          </cell>
          <cell r="B3290">
            <v>26287250</v>
          </cell>
        </row>
        <row r="3291">
          <cell r="A3291">
            <v>80421926</v>
          </cell>
          <cell r="B3291">
            <v>26287250</v>
          </cell>
        </row>
        <row r="3292">
          <cell r="A3292">
            <v>79425279</v>
          </cell>
          <cell r="B3292">
            <v>26267832</v>
          </cell>
        </row>
        <row r="3293">
          <cell r="A3293">
            <v>39434823</v>
          </cell>
          <cell r="B3293">
            <v>26200000</v>
          </cell>
        </row>
        <row r="3294">
          <cell r="A3294">
            <v>501809</v>
          </cell>
          <cell r="B3294">
            <v>26200000</v>
          </cell>
        </row>
        <row r="3295">
          <cell r="A3295">
            <v>7883903</v>
          </cell>
          <cell r="B3295">
            <v>26200000</v>
          </cell>
        </row>
        <row r="3296">
          <cell r="A3296">
            <v>32019700</v>
          </cell>
          <cell r="B3296">
            <v>26200000</v>
          </cell>
        </row>
        <row r="3297">
          <cell r="A3297">
            <v>17006473</v>
          </cell>
          <cell r="B3297">
            <v>26121899.600000001</v>
          </cell>
        </row>
        <row r="3298">
          <cell r="A3298">
            <v>32504745</v>
          </cell>
          <cell r="B3298">
            <v>26100000</v>
          </cell>
        </row>
        <row r="3299">
          <cell r="A3299">
            <v>20170475</v>
          </cell>
          <cell r="B3299">
            <v>26100000</v>
          </cell>
        </row>
        <row r="3300">
          <cell r="A3300">
            <v>24893074</v>
          </cell>
          <cell r="B3300">
            <v>26100000</v>
          </cell>
        </row>
        <row r="3301">
          <cell r="A3301">
            <v>20096981</v>
          </cell>
          <cell r="B3301">
            <v>26048275</v>
          </cell>
        </row>
        <row r="3302">
          <cell r="A3302">
            <v>860033857</v>
          </cell>
          <cell r="B3302">
            <v>26048275</v>
          </cell>
        </row>
        <row r="3303">
          <cell r="A3303">
            <v>43740579</v>
          </cell>
          <cell r="B3303">
            <v>26000000</v>
          </cell>
        </row>
        <row r="3304">
          <cell r="A3304">
            <v>41656763</v>
          </cell>
          <cell r="B3304">
            <v>26000000</v>
          </cell>
        </row>
        <row r="3305">
          <cell r="A3305">
            <v>860045117</v>
          </cell>
          <cell r="B3305">
            <v>26000000</v>
          </cell>
        </row>
        <row r="3306">
          <cell r="A3306">
            <v>675560</v>
          </cell>
          <cell r="B3306">
            <v>26000000</v>
          </cell>
        </row>
        <row r="3307">
          <cell r="A3307">
            <v>29058059</v>
          </cell>
          <cell r="B3307">
            <v>26000000</v>
          </cell>
        </row>
        <row r="3308">
          <cell r="A3308">
            <v>32399827</v>
          </cell>
          <cell r="B3308">
            <v>26000000</v>
          </cell>
        </row>
        <row r="3309">
          <cell r="A3309">
            <v>32528646</v>
          </cell>
          <cell r="B3309">
            <v>26000000</v>
          </cell>
        </row>
        <row r="3310">
          <cell r="A3310">
            <v>63270595</v>
          </cell>
          <cell r="B3310">
            <v>25900000</v>
          </cell>
        </row>
        <row r="3311">
          <cell r="A3311">
            <v>20467733</v>
          </cell>
          <cell r="B3311">
            <v>25900000</v>
          </cell>
        </row>
        <row r="3312">
          <cell r="A3312">
            <v>43737672</v>
          </cell>
          <cell r="B3312">
            <v>25900000</v>
          </cell>
        </row>
        <row r="3313">
          <cell r="A3313">
            <v>43097769</v>
          </cell>
          <cell r="B3313">
            <v>25900000</v>
          </cell>
        </row>
        <row r="3314">
          <cell r="A3314">
            <v>79327126</v>
          </cell>
          <cell r="B3314">
            <v>25879848.399999999</v>
          </cell>
        </row>
        <row r="3315">
          <cell r="A3315">
            <v>32536493</v>
          </cell>
          <cell r="B3315">
            <v>25800000</v>
          </cell>
        </row>
        <row r="3316">
          <cell r="A3316">
            <v>17001341</v>
          </cell>
          <cell r="B3316">
            <v>25800000</v>
          </cell>
        </row>
        <row r="3317">
          <cell r="A3317">
            <v>42895806</v>
          </cell>
          <cell r="B3317">
            <v>25800000</v>
          </cell>
        </row>
        <row r="3318">
          <cell r="A3318">
            <v>28376777</v>
          </cell>
          <cell r="B3318">
            <v>25800000</v>
          </cell>
        </row>
        <row r="3319">
          <cell r="A3319">
            <v>800019792</v>
          </cell>
          <cell r="B3319">
            <v>25800000</v>
          </cell>
        </row>
        <row r="3320">
          <cell r="A3320">
            <v>21402371</v>
          </cell>
          <cell r="B3320">
            <v>25700000</v>
          </cell>
        </row>
        <row r="3321">
          <cell r="A3321">
            <v>21525816</v>
          </cell>
          <cell r="B3321">
            <v>25700000</v>
          </cell>
        </row>
        <row r="3322">
          <cell r="A3322">
            <v>31970486</v>
          </cell>
          <cell r="B3322">
            <v>25700000</v>
          </cell>
        </row>
        <row r="3323">
          <cell r="A3323">
            <v>35458541</v>
          </cell>
          <cell r="B3323">
            <v>25600000</v>
          </cell>
        </row>
        <row r="3324">
          <cell r="A3324">
            <v>42872511</v>
          </cell>
          <cell r="B3324">
            <v>25600000</v>
          </cell>
        </row>
        <row r="3325">
          <cell r="A3325">
            <v>5550225</v>
          </cell>
          <cell r="B3325">
            <v>25500000</v>
          </cell>
        </row>
        <row r="3326">
          <cell r="A3326">
            <v>21514628</v>
          </cell>
          <cell r="B3326">
            <v>25500000</v>
          </cell>
        </row>
        <row r="3327">
          <cell r="A3327">
            <v>98561422</v>
          </cell>
          <cell r="B3327">
            <v>25400000</v>
          </cell>
        </row>
        <row r="3328">
          <cell r="A3328">
            <v>89081450502</v>
          </cell>
          <cell r="B3328">
            <v>25200000</v>
          </cell>
        </row>
        <row r="3329">
          <cell r="A3329">
            <v>89041665883</v>
          </cell>
          <cell r="B3329">
            <v>25200000</v>
          </cell>
        </row>
        <row r="3330">
          <cell r="A3330">
            <v>8252219</v>
          </cell>
          <cell r="B3330">
            <v>25200000</v>
          </cell>
        </row>
        <row r="3331">
          <cell r="A3331">
            <v>21871590</v>
          </cell>
          <cell r="B3331">
            <v>25200000</v>
          </cell>
        </row>
        <row r="3332">
          <cell r="A3332">
            <v>318687</v>
          </cell>
          <cell r="B3332">
            <v>25200000</v>
          </cell>
        </row>
        <row r="3333">
          <cell r="A3333">
            <v>98552536</v>
          </cell>
          <cell r="B3333">
            <v>25200000</v>
          </cell>
        </row>
        <row r="3334">
          <cell r="A3334">
            <v>21826378</v>
          </cell>
          <cell r="B3334">
            <v>25200000</v>
          </cell>
        </row>
        <row r="3335">
          <cell r="A3335">
            <v>80418947</v>
          </cell>
          <cell r="B3335">
            <v>25141381.199999999</v>
          </cell>
        </row>
        <row r="3336">
          <cell r="A3336">
            <v>28310380</v>
          </cell>
          <cell r="B3336">
            <v>25100000</v>
          </cell>
        </row>
        <row r="3337">
          <cell r="A3337">
            <v>43568802</v>
          </cell>
          <cell r="B3337">
            <v>25100000</v>
          </cell>
        </row>
        <row r="3338">
          <cell r="A3338">
            <v>80397992</v>
          </cell>
          <cell r="B3338">
            <v>25100000</v>
          </cell>
        </row>
        <row r="3339">
          <cell r="A3339">
            <v>31286593</v>
          </cell>
          <cell r="B3339">
            <v>25092375</v>
          </cell>
        </row>
        <row r="3340">
          <cell r="A3340">
            <v>79524197</v>
          </cell>
          <cell r="B3340">
            <v>25092375</v>
          </cell>
        </row>
        <row r="3341">
          <cell r="A3341">
            <v>79148503</v>
          </cell>
          <cell r="B3341">
            <v>25092375</v>
          </cell>
        </row>
        <row r="3342">
          <cell r="A3342">
            <v>19126434</v>
          </cell>
          <cell r="B3342">
            <v>25000000</v>
          </cell>
        </row>
        <row r="3343">
          <cell r="A3343">
            <v>71744198</v>
          </cell>
          <cell r="B3343">
            <v>25000000</v>
          </cell>
        </row>
        <row r="3344">
          <cell r="A3344">
            <v>39790360</v>
          </cell>
          <cell r="B3344">
            <v>24900000</v>
          </cell>
        </row>
        <row r="3345">
          <cell r="A3345">
            <v>1138251</v>
          </cell>
          <cell r="B3345">
            <v>24900000</v>
          </cell>
        </row>
        <row r="3346">
          <cell r="A3346">
            <v>42875744</v>
          </cell>
          <cell r="B3346">
            <v>24900000</v>
          </cell>
        </row>
        <row r="3347">
          <cell r="A3347">
            <v>43626603</v>
          </cell>
          <cell r="B3347">
            <v>24900000</v>
          </cell>
        </row>
        <row r="3348">
          <cell r="A3348">
            <v>21372322</v>
          </cell>
          <cell r="B3348">
            <v>24900000</v>
          </cell>
        </row>
        <row r="3349">
          <cell r="A3349">
            <v>21252860</v>
          </cell>
          <cell r="B3349">
            <v>24900000</v>
          </cell>
        </row>
        <row r="3350">
          <cell r="A3350">
            <v>43036805</v>
          </cell>
          <cell r="B3350">
            <v>24900000</v>
          </cell>
        </row>
        <row r="3351">
          <cell r="A3351">
            <v>21278586</v>
          </cell>
          <cell r="B3351">
            <v>24800000</v>
          </cell>
        </row>
        <row r="3352">
          <cell r="A3352">
            <v>79159223</v>
          </cell>
          <cell r="B3352">
            <v>24800000</v>
          </cell>
        </row>
        <row r="3353">
          <cell r="A3353">
            <v>32529389</v>
          </cell>
          <cell r="B3353">
            <v>24700000</v>
          </cell>
        </row>
        <row r="3354">
          <cell r="A3354">
            <v>43063156</v>
          </cell>
          <cell r="B3354">
            <v>24700000</v>
          </cell>
        </row>
        <row r="3355">
          <cell r="A3355">
            <v>12235187</v>
          </cell>
          <cell r="B3355">
            <v>24700000</v>
          </cell>
        </row>
        <row r="3356">
          <cell r="A3356">
            <v>20290839</v>
          </cell>
          <cell r="B3356">
            <v>24700000</v>
          </cell>
        </row>
        <row r="3357">
          <cell r="A3357">
            <v>21536317</v>
          </cell>
          <cell r="B3357">
            <v>24600000</v>
          </cell>
        </row>
        <row r="3358">
          <cell r="A3358">
            <v>890921681</v>
          </cell>
          <cell r="B3358">
            <v>24600000</v>
          </cell>
        </row>
        <row r="3359">
          <cell r="A3359">
            <v>32329819</v>
          </cell>
          <cell r="B3359">
            <v>24600000</v>
          </cell>
        </row>
        <row r="3360">
          <cell r="A3360">
            <v>860533136</v>
          </cell>
          <cell r="B3360">
            <v>24500000</v>
          </cell>
        </row>
        <row r="3361">
          <cell r="A3361">
            <v>21311534</v>
          </cell>
          <cell r="B3361">
            <v>24500000</v>
          </cell>
        </row>
        <row r="3362">
          <cell r="A3362">
            <v>22004477</v>
          </cell>
          <cell r="B3362">
            <v>24500000</v>
          </cell>
        </row>
        <row r="3363">
          <cell r="A3363">
            <v>51856284</v>
          </cell>
          <cell r="B3363">
            <v>24500000</v>
          </cell>
        </row>
        <row r="3364">
          <cell r="A3364">
            <v>1213274</v>
          </cell>
          <cell r="B3364">
            <v>24500000</v>
          </cell>
        </row>
        <row r="3365">
          <cell r="A3365">
            <v>32333444</v>
          </cell>
          <cell r="B3365">
            <v>24500000</v>
          </cell>
        </row>
        <row r="3366">
          <cell r="A3366">
            <v>66995080</v>
          </cell>
          <cell r="B3366">
            <v>24400000</v>
          </cell>
        </row>
        <row r="3367">
          <cell r="A3367">
            <v>38961057</v>
          </cell>
          <cell r="B3367">
            <v>24400000</v>
          </cell>
        </row>
        <row r="3368">
          <cell r="A3368">
            <v>809771</v>
          </cell>
          <cell r="B3368">
            <v>24400000</v>
          </cell>
        </row>
        <row r="3369">
          <cell r="A3369">
            <v>29801547</v>
          </cell>
          <cell r="B3369">
            <v>24400000</v>
          </cell>
        </row>
        <row r="3370">
          <cell r="A3370">
            <v>41566626</v>
          </cell>
          <cell r="B3370">
            <v>24400000</v>
          </cell>
        </row>
        <row r="3371">
          <cell r="A3371">
            <v>24312853</v>
          </cell>
          <cell r="B3371">
            <v>24375450</v>
          </cell>
        </row>
        <row r="3372">
          <cell r="A3372">
            <v>15425906</v>
          </cell>
          <cell r="B3372">
            <v>24300000</v>
          </cell>
        </row>
        <row r="3373">
          <cell r="A3373">
            <v>38976893</v>
          </cell>
          <cell r="B3373">
            <v>24300000</v>
          </cell>
        </row>
        <row r="3374">
          <cell r="A3374">
            <v>32424808</v>
          </cell>
          <cell r="B3374">
            <v>24300000</v>
          </cell>
        </row>
        <row r="3375">
          <cell r="A3375">
            <v>43575413</v>
          </cell>
          <cell r="B3375">
            <v>24200000</v>
          </cell>
        </row>
        <row r="3376">
          <cell r="A3376">
            <v>33110</v>
          </cell>
          <cell r="B3376">
            <v>24200000</v>
          </cell>
        </row>
        <row r="3377">
          <cell r="A3377">
            <v>52620625</v>
          </cell>
          <cell r="B3377">
            <v>24200000</v>
          </cell>
        </row>
        <row r="3378">
          <cell r="A3378">
            <v>12224223</v>
          </cell>
          <cell r="B3378">
            <v>24200000</v>
          </cell>
        </row>
        <row r="3379">
          <cell r="A3379">
            <v>800142965</v>
          </cell>
          <cell r="B3379">
            <v>24200000</v>
          </cell>
        </row>
        <row r="3380">
          <cell r="A3380">
            <v>800068664</v>
          </cell>
          <cell r="B3380">
            <v>24200000</v>
          </cell>
        </row>
        <row r="3381">
          <cell r="A3381">
            <v>21268748</v>
          </cell>
          <cell r="B3381">
            <v>24200000</v>
          </cell>
        </row>
        <row r="3382">
          <cell r="A3382">
            <v>51664922</v>
          </cell>
          <cell r="B3382">
            <v>24101075</v>
          </cell>
        </row>
        <row r="3383">
          <cell r="A3383">
            <v>40023227</v>
          </cell>
          <cell r="B3383">
            <v>24100000</v>
          </cell>
        </row>
        <row r="3384">
          <cell r="A3384">
            <v>71722625</v>
          </cell>
          <cell r="B3384">
            <v>24100000</v>
          </cell>
        </row>
        <row r="3385">
          <cell r="A3385">
            <v>19364655</v>
          </cell>
          <cell r="B3385">
            <v>24000000</v>
          </cell>
        </row>
        <row r="3386">
          <cell r="A3386">
            <v>98659462</v>
          </cell>
          <cell r="B3386">
            <v>24000000</v>
          </cell>
        </row>
        <row r="3387">
          <cell r="A3387">
            <v>45501</v>
          </cell>
          <cell r="B3387">
            <v>23900000</v>
          </cell>
        </row>
        <row r="3388">
          <cell r="A3388">
            <v>51869956</v>
          </cell>
          <cell r="B3388">
            <v>23900000</v>
          </cell>
        </row>
        <row r="3389">
          <cell r="A3389">
            <v>21281161</v>
          </cell>
          <cell r="B3389">
            <v>23897500</v>
          </cell>
        </row>
        <row r="3390">
          <cell r="A3390">
            <v>95042422623</v>
          </cell>
          <cell r="B3390">
            <v>23800000</v>
          </cell>
        </row>
        <row r="3391">
          <cell r="A3391">
            <v>890917172</v>
          </cell>
          <cell r="B3391">
            <v>23800000</v>
          </cell>
        </row>
        <row r="3392">
          <cell r="A3392">
            <v>18398924</v>
          </cell>
          <cell r="B3392">
            <v>23800000</v>
          </cell>
        </row>
        <row r="3393">
          <cell r="A3393">
            <v>20001646</v>
          </cell>
          <cell r="B3393">
            <v>23800000</v>
          </cell>
        </row>
        <row r="3394">
          <cell r="A3394">
            <v>32415846</v>
          </cell>
          <cell r="B3394">
            <v>23800000</v>
          </cell>
        </row>
        <row r="3395">
          <cell r="A3395">
            <v>16705187</v>
          </cell>
          <cell r="B3395">
            <v>23700000</v>
          </cell>
        </row>
        <row r="3396">
          <cell r="A3396">
            <v>29001992</v>
          </cell>
          <cell r="B3396">
            <v>23700000</v>
          </cell>
        </row>
        <row r="3397">
          <cell r="A3397">
            <v>38437204</v>
          </cell>
          <cell r="B3397">
            <v>23700000</v>
          </cell>
        </row>
        <row r="3398">
          <cell r="A3398">
            <v>43750041</v>
          </cell>
          <cell r="B3398">
            <v>23700000</v>
          </cell>
        </row>
        <row r="3399">
          <cell r="A3399">
            <v>80755116</v>
          </cell>
          <cell r="B3399">
            <v>23700000</v>
          </cell>
        </row>
        <row r="3400">
          <cell r="A3400">
            <v>31274059</v>
          </cell>
          <cell r="B3400">
            <v>23700000</v>
          </cell>
        </row>
        <row r="3401">
          <cell r="A3401">
            <v>19089649</v>
          </cell>
          <cell r="B3401">
            <v>23625150</v>
          </cell>
        </row>
        <row r="3402">
          <cell r="A3402">
            <v>22329634</v>
          </cell>
          <cell r="B3402">
            <v>23600000</v>
          </cell>
        </row>
        <row r="3403">
          <cell r="A3403">
            <v>32718580</v>
          </cell>
          <cell r="B3403">
            <v>23600000</v>
          </cell>
        </row>
        <row r="3404">
          <cell r="A3404">
            <v>99112202053</v>
          </cell>
          <cell r="B3404">
            <v>23500000</v>
          </cell>
        </row>
        <row r="3405">
          <cell r="A3405">
            <v>106961</v>
          </cell>
          <cell r="B3405">
            <v>23500000</v>
          </cell>
        </row>
        <row r="3406">
          <cell r="A3406">
            <v>35312321</v>
          </cell>
          <cell r="B3406">
            <v>23500000</v>
          </cell>
        </row>
        <row r="3407">
          <cell r="A3407">
            <v>42985304</v>
          </cell>
          <cell r="B3407">
            <v>23500000</v>
          </cell>
        </row>
        <row r="3408">
          <cell r="A3408">
            <v>29065700</v>
          </cell>
          <cell r="B3408">
            <v>23500000</v>
          </cell>
        </row>
        <row r="3409">
          <cell r="A3409">
            <v>70314</v>
          </cell>
          <cell r="B3409">
            <v>23400000</v>
          </cell>
        </row>
        <row r="3410">
          <cell r="A3410">
            <v>70030543</v>
          </cell>
          <cell r="B3410">
            <v>23400000</v>
          </cell>
        </row>
        <row r="3411">
          <cell r="A3411">
            <v>35469513</v>
          </cell>
          <cell r="B3411">
            <v>23400000</v>
          </cell>
        </row>
        <row r="3412">
          <cell r="A3412">
            <v>32444536</v>
          </cell>
          <cell r="B3412">
            <v>23400000</v>
          </cell>
        </row>
        <row r="3413">
          <cell r="A3413">
            <v>32468304</v>
          </cell>
          <cell r="B3413">
            <v>23400000</v>
          </cell>
        </row>
        <row r="3414">
          <cell r="A3414">
            <v>830042905</v>
          </cell>
          <cell r="B3414">
            <v>23300000</v>
          </cell>
        </row>
        <row r="3415">
          <cell r="A3415">
            <v>22320569</v>
          </cell>
          <cell r="B3415">
            <v>23300000</v>
          </cell>
        </row>
        <row r="3416">
          <cell r="A3416">
            <v>238349</v>
          </cell>
          <cell r="B3416">
            <v>23300000</v>
          </cell>
        </row>
        <row r="3417">
          <cell r="A3417">
            <v>79312646</v>
          </cell>
          <cell r="B3417">
            <v>23300000</v>
          </cell>
        </row>
        <row r="3418">
          <cell r="A3418">
            <v>20310472</v>
          </cell>
          <cell r="B3418">
            <v>23203251.600000001</v>
          </cell>
        </row>
        <row r="3419">
          <cell r="A3419">
            <v>8302508</v>
          </cell>
          <cell r="B3419">
            <v>23200000</v>
          </cell>
        </row>
        <row r="3420">
          <cell r="A3420">
            <v>31221216</v>
          </cell>
          <cell r="B3420">
            <v>23200000</v>
          </cell>
        </row>
        <row r="3421">
          <cell r="A3421">
            <v>98815</v>
          </cell>
          <cell r="B3421">
            <v>23100000</v>
          </cell>
        </row>
        <row r="3422">
          <cell r="A3422">
            <v>45518401</v>
          </cell>
          <cell r="B3422">
            <v>23100000</v>
          </cell>
        </row>
        <row r="3423">
          <cell r="A3423">
            <v>38955722</v>
          </cell>
          <cell r="B3423">
            <v>23100000</v>
          </cell>
        </row>
        <row r="3424">
          <cell r="A3424">
            <v>32077450</v>
          </cell>
          <cell r="B3424">
            <v>23100000</v>
          </cell>
        </row>
        <row r="3425">
          <cell r="A3425">
            <v>31284693</v>
          </cell>
          <cell r="B3425">
            <v>23100000</v>
          </cell>
        </row>
        <row r="3426">
          <cell r="A3426">
            <v>21328547</v>
          </cell>
          <cell r="B3426">
            <v>23100000</v>
          </cell>
        </row>
        <row r="3427">
          <cell r="A3427">
            <v>71732304</v>
          </cell>
          <cell r="B3427">
            <v>23000000</v>
          </cell>
        </row>
        <row r="3428">
          <cell r="A3428">
            <v>20239308</v>
          </cell>
          <cell r="B3428">
            <v>23000000</v>
          </cell>
        </row>
        <row r="3429">
          <cell r="A3429">
            <v>43507591</v>
          </cell>
          <cell r="B3429">
            <v>23000000</v>
          </cell>
        </row>
        <row r="3430">
          <cell r="A3430">
            <v>39792509</v>
          </cell>
          <cell r="B3430">
            <v>23000000</v>
          </cell>
        </row>
        <row r="3431">
          <cell r="A3431">
            <v>8291611</v>
          </cell>
          <cell r="B3431">
            <v>23000000</v>
          </cell>
        </row>
        <row r="3432">
          <cell r="A3432">
            <v>21789863</v>
          </cell>
          <cell r="B3432">
            <v>23000000</v>
          </cell>
        </row>
        <row r="3433">
          <cell r="A3433">
            <v>43986144</v>
          </cell>
          <cell r="B3433">
            <v>23000000</v>
          </cell>
        </row>
        <row r="3434">
          <cell r="A3434">
            <v>41428453</v>
          </cell>
          <cell r="B3434">
            <v>22900000</v>
          </cell>
        </row>
        <row r="3435">
          <cell r="A3435">
            <v>52863634</v>
          </cell>
          <cell r="B3435">
            <v>22900000</v>
          </cell>
        </row>
        <row r="3436">
          <cell r="A3436">
            <v>21339297</v>
          </cell>
          <cell r="B3436">
            <v>22900000</v>
          </cell>
        </row>
        <row r="3437">
          <cell r="A3437">
            <v>14251660</v>
          </cell>
          <cell r="B3437">
            <v>22900000</v>
          </cell>
        </row>
        <row r="3438">
          <cell r="A3438">
            <v>31928104</v>
          </cell>
          <cell r="B3438">
            <v>22900000</v>
          </cell>
        </row>
        <row r="3439">
          <cell r="A3439">
            <v>13442718</v>
          </cell>
          <cell r="B3439">
            <v>22900000</v>
          </cell>
        </row>
        <row r="3440">
          <cell r="A3440">
            <v>8246559</v>
          </cell>
          <cell r="B3440">
            <v>22900000</v>
          </cell>
        </row>
        <row r="3441">
          <cell r="A3441">
            <v>52409124</v>
          </cell>
          <cell r="B3441">
            <v>22800000</v>
          </cell>
        </row>
        <row r="3442">
          <cell r="A3442">
            <v>70558419</v>
          </cell>
          <cell r="B3442">
            <v>22800000</v>
          </cell>
        </row>
        <row r="3443">
          <cell r="A3443">
            <v>31522828</v>
          </cell>
          <cell r="B3443">
            <v>22700000</v>
          </cell>
        </row>
        <row r="3444">
          <cell r="A3444">
            <v>39533190</v>
          </cell>
          <cell r="B3444">
            <v>22700000</v>
          </cell>
        </row>
        <row r="3445">
          <cell r="A3445">
            <v>31257948</v>
          </cell>
          <cell r="B3445">
            <v>22700000</v>
          </cell>
        </row>
        <row r="3446">
          <cell r="A3446">
            <v>4715470</v>
          </cell>
          <cell r="B3446">
            <v>22619522</v>
          </cell>
        </row>
        <row r="3447">
          <cell r="A3447">
            <v>21342976</v>
          </cell>
          <cell r="B3447">
            <v>22600000</v>
          </cell>
        </row>
        <row r="3448">
          <cell r="A3448">
            <v>890980117</v>
          </cell>
          <cell r="B3448">
            <v>22500000</v>
          </cell>
        </row>
        <row r="3449">
          <cell r="A3449">
            <v>41582778</v>
          </cell>
          <cell r="B3449">
            <v>22500000</v>
          </cell>
        </row>
        <row r="3450">
          <cell r="A3450">
            <v>2943857</v>
          </cell>
          <cell r="B3450">
            <v>22500000</v>
          </cell>
        </row>
        <row r="3451">
          <cell r="A3451">
            <v>535639</v>
          </cell>
          <cell r="B3451">
            <v>22500000</v>
          </cell>
        </row>
        <row r="3452">
          <cell r="A3452">
            <v>16652467</v>
          </cell>
          <cell r="B3452">
            <v>22500000</v>
          </cell>
        </row>
        <row r="3453">
          <cell r="A3453">
            <v>32458080</v>
          </cell>
          <cell r="B3453">
            <v>22500000</v>
          </cell>
        </row>
        <row r="3454">
          <cell r="A3454">
            <v>43276997</v>
          </cell>
          <cell r="B3454">
            <v>22400000</v>
          </cell>
        </row>
        <row r="3455">
          <cell r="A3455">
            <v>32541489</v>
          </cell>
          <cell r="B3455">
            <v>22400000</v>
          </cell>
        </row>
        <row r="3456">
          <cell r="A3456">
            <v>32508071</v>
          </cell>
          <cell r="B3456">
            <v>22400000</v>
          </cell>
        </row>
        <row r="3457">
          <cell r="A3457">
            <v>19431612</v>
          </cell>
          <cell r="B3457">
            <v>22327657.199999999</v>
          </cell>
        </row>
        <row r="3458">
          <cell r="A3458">
            <v>29025459</v>
          </cell>
          <cell r="B3458">
            <v>22300000</v>
          </cell>
        </row>
        <row r="3459">
          <cell r="A3459">
            <v>6742433</v>
          </cell>
          <cell r="B3459">
            <v>22300000</v>
          </cell>
        </row>
        <row r="3460">
          <cell r="A3460">
            <v>41330258</v>
          </cell>
          <cell r="B3460">
            <v>22200000</v>
          </cell>
        </row>
        <row r="3461">
          <cell r="A3461">
            <v>39184006</v>
          </cell>
          <cell r="B3461">
            <v>22200000</v>
          </cell>
        </row>
        <row r="3462">
          <cell r="A3462">
            <v>20167315</v>
          </cell>
          <cell r="B3462">
            <v>22200000</v>
          </cell>
        </row>
        <row r="3463">
          <cell r="A3463">
            <v>20051670</v>
          </cell>
          <cell r="B3463">
            <v>22181724.800000001</v>
          </cell>
        </row>
        <row r="3464">
          <cell r="A3464">
            <v>32437311</v>
          </cell>
          <cell r="B3464">
            <v>22100000</v>
          </cell>
        </row>
        <row r="3465">
          <cell r="A3465">
            <v>21396547</v>
          </cell>
          <cell r="B3465">
            <v>22100000</v>
          </cell>
        </row>
        <row r="3466">
          <cell r="A3466">
            <v>21274174</v>
          </cell>
          <cell r="B3466">
            <v>22100000</v>
          </cell>
        </row>
        <row r="3467">
          <cell r="A3467">
            <v>802022773</v>
          </cell>
          <cell r="B3467">
            <v>22100000</v>
          </cell>
        </row>
        <row r="3468">
          <cell r="A3468">
            <v>90071050512</v>
          </cell>
          <cell r="B3468">
            <v>22000000</v>
          </cell>
        </row>
        <row r="3469">
          <cell r="A3469">
            <v>37825197</v>
          </cell>
          <cell r="B3469">
            <v>22000000</v>
          </cell>
        </row>
        <row r="3470">
          <cell r="A3470">
            <v>21325619</v>
          </cell>
          <cell r="B3470">
            <v>22000000</v>
          </cell>
        </row>
        <row r="3471">
          <cell r="A3471">
            <v>860007402</v>
          </cell>
          <cell r="B3471">
            <v>22000000</v>
          </cell>
        </row>
        <row r="3472">
          <cell r="A3472">
            <v>21314832</v>
          </cell>
          <cell r="B3472">
            <v>22000000</v>
          </cell>
        </row>
        <row r="3473">
          <cell r="A3473">
            <v>21790452</v>
          </cell>
          <cell r="B3473">
            <v>22000000</v>
          </cell>
        </row>
        <row r="3474">
          <cell r="A3474">
            <v>16272209</v>
          </cell>
          <cell r="B3474">
            <v>22000000</v>
          </cell>
        </row>
        <row r="3475">
          <cell r="A3475">
            <v>42882986</v>
          </cell>
          <cell r="B3475">
            <v>22000000</v>
          </cell>
        </row>
        <row r="3476">
          <cell r="A3476">
            <v>52455563</v>
          </cell>
          <cell r="B3476">
            <v>21985700</v>
          </cell>
        </row>
        <row r="3477">
          <cell r="A3477">
            <v>21373777</v>
          </cell>
          <cell r="B3477">
            <v>21914900</v>
          </cell>
        </row>
        <row r="3478">
          <cell r="A3478">
            <v>79353588</v>
          </cell>
          <cell r="B3478">
            <v>21900000</v>
          </cell>
        </row>
        <row r="3479">
          <cell r="A3479">
            <v>3324054</v>
          </cell>
          <cell r="B3479">
            <v>21900000</v>
          </cell>
        </row>
        <row r="3480">
          <cell r="A3480">
            <v>830065503</v>
          </cell>
          <cell r="B3480">
            <v>21900000</v>
          </cell>
        </row>
        <row r="3481">
          <cell r="A3481">
            <v>52480331</v>
          </cell>
          <cell r="B3481">
            <v>21800000</v>
          </cell>
        </row>
        <row r="3482">
          <cell r="A3482">
            <v>1201430</v>
          </cell>
          <cell r="B3482">
            <v>21800000</v>
          </cell>
        </row>
        <row r="3483">
          <cell r="A3483">
            <v>21721691</v>
          </cell>
          <cell r="B3483">
            <v>21800000</v>
          </cell>
        </row>
        <row r="3484">
          <cell r="A3484">
            <v>38988032</v>
          </cell>
          <cell r="B3484">
            <v>21800000</v>
          </cell>
        </row>
        <row r="3485">
          <cell r="A3485">
            <v>21284776</v>
          </cell>
          <cell r="B3485">
            <v>21746725</v>
          </cell>
        </row>
        <row r="3486">
          <cell r="A3486">
            <v>43590553</v>
          </cell>
          <cell r="B3486">
            <v>21700000</v>
          </cell>
        </row>
        <row r="3487">
          <cell r="A3487">
            <v>3337003</v>
          </cell>
          <cell r="B3487">
            <v>21700000</v>
          </cell>
        </row>
        <row r="3488">
          <cell r="A3488">
            <v>20190684</v>
          </cell>
          <cell r="B3488">
            <v>21689750</v>
          </cell>
        </row>
        <row r="3489">
          <cell r="A3489">
            <v>52068912</v>
          </cell>
          <cell r="B3489">
            <v>21600000</v>
          </cell>
        </row>
        <row r="3490">
          <cell r="A3490">
            <v>8345698</v>
          </cell>
          <cell r="B3490">
            <v>21600000</v>
          </cell>
        </row>
        <row r="3491">
          <cell r="A3491">
            <v>51843077</v>
          </cell>
          <cell r="B3491">
            <v>21600000</v>
          </cell>
        </row>
        <row r="3492">
          <cell r="A3492">
            <v>41317947</v>
          </cell>
          <cell r="B3492">
            <v>21600000</v>
          </cell>
        </row>
        <row r="3493">
          <cell r="A3493">
            <v>19121666</v>
          </cell>
          <cell r="B3493">
            <v>21600000</v>
          </cell>
        </row>
        <row r="3494">
          <cell r="A3494">
            <v>20001114</v>
          </cell>
          <cell r="B3494">
            <v>21600000</v>
          </cell>
        </row>
        <row r="3495">
          <cell r="A3495">
            <v>80497239</v>
          </cell>
          <cell r="B3495">
            <v>21600000</v>
          </cell>
        </row>
        <row r="3496">
          <cell r="A3496">
            <v>41429646</v>
          </cell>
          <cell r="B3496">
            <v>21512875</v>
          </cell>
        </row>
        <row r="3497">
          <cell r="A3497">
            <v>900002510</v>
          </cell>
          <cell r="B3497">
            <v>21507750</v>
          </cell>
        </row>
        <row r="3498">
          <cell r="A3498">
            <v>66927593</v>
          </cell>
          <cell r="B3498">
            <v>21507750</v>
          </cell>
        </row>
        <row r="3499">
          <cell r="A3499">
            <v>3414023</v>
          </cell>
          <cell r="B3499">
            <v>21507750</v>
          </cell>
        </row>
        <row r="3500">
          <cell r="A3500">
            <v>79593463</v>
          </cell>
          <cell r="B3500">
            <v>21507750</v>
          </cell>
        </row>
        <row r="3501">
          <cell r="A3501">
            <v>71669280</v>
          </cell>
          <cell r="B3501">
            <v>21500000</v>
          </cell>
        </row>
        <row r="3502">
          <cell r="A3502">
            <v>19134409</v>
          </cell>
          <cell r="B3502">
            <v>21500000</v>
          </cell>
        </row>
        <row r="3503">
          <cell r="A3503">
            <v>20039159</v>
          </cell>
          <cell r="B3503">
            <v>21500000</v>
          </cell>
        </row>
        <row r="3504">
          <cell r="A3504">
            <v>8266593</v>
          </cell>
          <cell r="B3504">
            <v>21500000</v>
          </cell>
        </row>
        <row r="3505">
          <cell r="A3505">
            <v>22055324</v>
          </cell>
          <cell r="B3505">
            <v>21400000</v>
          </cell>
        </row>
        <row r="3506">
          <cell r="A3506">
            <v>537955</v>
          </cell>
          <cell r="B3506">
            <v>21300000</v>
          </cell>
        </row>
        <row r="3507">
          <cell r="A3507">
            <v>21254242</v>
          </cell>
          <cell r="B3507">
            <v>21200000</v>
          </cell>
        </row>
        <row r="3508">
          <cell r="A3508">
            <v>70075458</v>
          </cell>
          <cell r="B3508">
            <v>21200000</v>
          </cell>
        </row>
        <row r="3509">
          <cell r="A3509">
            <v>31410116</v>
          </cell>
          <cell r="B3509">
            <v>21200000</v>
          </cell>
        </row>
        <row r="3510">
          <cell r="A3510">
            <v>85150</v>
          </cell>
          <cell r="B3510">
            <v>21160198</v>
          </cell>
        </row>
        <row r="3511">
          <cell r="A3511">
            <v>890912359</v>
          </cell>
          <cell r="B3511">
            <v>21100000</v>
          </cell>
        </row>
        <row r="3512">
          <cell r="A3512">
            <v>592327</v>
          </cell>
          <cell r="B3512">
            <v>21100000</v>
          </cell>
        </row>
        <row r="3513">
          <cell r="A3513">
            <v>860053802</v>
          </cell>
          <cell r="B3513">
            <v>21000000</v>
          </cell>
        </row>
        <row r="3514">
          <cell r="A3514">
            <v>535024</v>
          </cell>
          <cell r="B3514">
            <v>21000000</v>
          </cell>
        </row>
        <row r="3515">
          <cell r="A3515">
            <v>21276287</v>
          </cell>
          <cell r="B3515">
            <v>21000000</v>
          </cell>
        </row>
        <row r="3516">
          <cell r="A3516">
            <v>20593827</v>
          </cell>
          <cell r="B3516">
            <v>21000000</v>
          </cell>
        </row>
        <row r="3517">
          <cell r="A3517">
            <v>43022214</v>
          </cell>
          <cell r="B3517">
            <v>21000000</v>
          </cell>
        </row>
        <row r="3518">
          <cell r="A3518">
            <v>42878139</v>
          </cell>
          <cell r="B3518">
            <v>20947200</v>
          </cell>
        </row>
        <row r="3519">
          <cell r="A3519">
            <v>8275892</v>
          </cell>
          <cell r="B3519">
            <v>20900000</v>
          </cell>
        </row>
        <row r="3520">
          <cell r="A3520">
            <v>51650062</v>
          </cell>
          <cell r="B3520">
            <v>20900000</v>
          </cell>
        </row>
        <row r="3521">
          <cell r="A3521">
            <v>71664454</v>
          </cell>
          <cell r="B3521">
            <v>20900000</v>
          </cell>
        </row>
        <row r="3522">
          <cell r="A3522">
            <v>71786645</v>
          </cell>
          <cell r="B3522">
            <v>20800000</v>
          </cell>
        </row>
        <row r="3523">
          <cell r="A3523">
            <v>31139255</v>
          </cell>
          <cell r="B3523">
            <v>20800000</v>
          </cell>
        </row>
        <row r="3524">
          <cell r="A3524">
            <v>70382448</v>
          </cell>
          <cell r="B3524">
            <v>20800000</v>
          </cell>
        </row>
        <row r="3525">
          <cell r="A3525">
            <v>13816530</v>
          </cell>
          <cell r="B3525">
            <v>20800000</v>
          </cell>
        </row>
        <row r="3526">
          <cell r="A3526">
            <v>20265837</v>
          </cell>
          <cell r="B3526">
            <v>20800000</v>
          </cell>
        </row>
        <row r="3527">
          <cell r="A3527">
            <v>29204214</v>
          </cell>
          <cell r="B3527">
            <v>20800000</v>
          </cell>
        </row>
        <row r="3528">
          <cell r="A3528">
            <v>98569798</v>
          </cell>
          <cell r="B3528">
            <v>20800000</v>
          </cell>
        </row>
        <row r="3529">
          <cell r="A3529">
            <v>71772247</v>
          </cell>
          <cell r="B3529">
            <v>20800000</v>
          </cell>
        </row>
        <row r="3530">
          <cell r="A3530">
            <v>890506440</v>
          </cell>
          <cell r="B3530">
            <v>20790825</v>
          </cell>
        </row>
        <row r="3531">
          <cell r="A3531">
            <v>32500937</v>
          </cell>
          <cell r="B3531">
            <v>20700000</v>
          </cell>
        </row>
        <row r="3532">
          <cell r="A3532">
            <v>258489</v>
          </cell>
          <cell r="B3532">
            <v>20700000</v>
          </cell>
        </row>
        <row r="3533">
          <cell r="A3533">
            <v>32442472</v>
          </cell>
          <cell r="B3533">
            <v>20600000</v>
          </cell>
        </row>
        <row r="3534">
          <cell r="A3534">
            <v>8350974</v>
          </cell>
          <cell r="B3534">
            <v>20600000</v>
          </cell>
        </row>
        <row r="3535">
          <cell r="A3535">
            <v>80425053</v>
          </cell>
          <cell r="B3535">
            <v>20600000</v>
          </cell>
        </row>
        <row r="3536">
          <cell r="A3536">
            <v>51921630</v>
          </cell>
          <cell r="B3536">
            <v>20576468.399999999</v>
          </cell>
        </row>
        <row r="3537">
          <cell r="A3537">
            <v>19174855</v>
          </cell>
          <cell r="B3537">
            <v>20500000</v>
          </cell>
        </row>
        <row r="3538">
          <cell r="A3538">
            <v>39685617</v>
          </cell>
          <cell r="B3538">
            <v>20500000</v>
          </cell>
        </row>
        <row r="3539">
          <cell r="A3539">
            <v>162298</v>
          </cell>
          <cell r="B3539">
            <v>20400000</v>
          </cell>
        </row>
        <row r="3540">
          <cell r="A3540">
            <v>19310418</v>
          </cell>
          <cell r="B3540">
            <v>20400000</v>
          </cell>
        </row>
        <row r="3541">
          <cell r="A3541">
            <v>72007219</v>
          </cell>
          <cell r="B3541">
            <v>20400000</v>
          </cell>
        </row>
        <row r="3542">
          <cell r="A3542">
            <v>79912160</v>
          </cell>
          <cell r="B3542">
            <v>20400000</v>
          </cell>
        </row>
        <row r="3543">
          <cell r="A3543">
            <v>3559598</v>
          </cell>
          <cell r="B3543">
            <v>20312875</v>
          </cell>
        </row>
        <row r="3544">
          <cell r="A3544">
            <v>53934</v>
          </cell>
          <cell r="B3544">
            <v>20312875</v>
          </cell>
        </row>
        <row r="3545">
          <cell r="A3545">
            <v>32439419</v>
          </cell>
          <cell r="B3545">
            <v>20300000</v>
          </cell>
        </row>
        <row r="3546">
          <cell r="A3546">
            <v>28705141</v>
          </cell>
          <cell r="B3546">
            <v>20300000</v>
          </cell>
        </row>
        <row r="3547">
          <cell r="A3547">
            <v>21416586</v>
          </cell>
          <cell r="B3547">
            <v>20300000</v>
          </cell>
        </row>
        <row r="3548">
          <cell r="A3548">
            <v>43250580</v>
          </cell>
          <cell r="B3548">
            <v>20300000</v>
          </cell>
        </row>
        <row r="3549">
          <cell r="A3549">
            <v>30279868</v>
          </cell>
          <cell r="B3549">
            <v>20200000</v>
          </cell>
        </row>
        <row r="3550">
          <cell r="A3550">
            <v>21269309</v>
          </cell>
          <cell r="B3550">
            <v>20200000</v>
          </cell>
        </row>
        <row r="3551">
          <cell r="A3551">
            <v>3351511</v>
          </cell>
          <cell r="B3551">
            <v>20200000</v>
          </cell>
        </row>
        <row r="3552">
          <cell r="A3552">
            <v>32399206</v>
          </cell>
          <cell r="B3552">
            <v>20200000</v>
          </cell>
        </row>
        <row r="3553">
          <cell r="A3553">
            <v>43203731</v>
          </cell>
          <cell r="B3553">
            <v>20200000</v>
          </cell>
        </row>
        <row r="3554">
          <cell r="A3554">
            <v>41376532</v>
          </cell>
          <cell r="B3554">
            <v>20000000</v>
          </cell>
        </row>
        <row r="3555">
          <cell r="A3555">
            <v>29495690</v>
          </cell>
          <cell r="B3555">
            <v>20000000</v>
          </cell>
        </row>
        <row r="3556">
          <cell r="A3556">
            <v>15423141</v>
          </cell>
          <cell r="B3556">
            <v>20000000</v>
          </cell>
        </row>
        <row r="3557">
          <cell r="A3557">
            <v>31850853</v>
          </cell>
          <cell r="B3557">
            <v>20000000</v>
          </cell>
        </row>
        <row r="3558">
          <cell r="A3558">
            <v>52150300</v>
          </cell>
          <cell r="B3558">
            <v>20000000</v>
          </cell>
        </row>
        <row r="3559">
          <cell r="A3559">
            <v>21312209</v>
          </cell>
          <cell r="B3559">
            <v>20000000</v>
          </cell>
        </row>
        <row r="3560">
          <cell r="A3560">
            <v>136598</v>
          </cell>
          <cell r="B3560">
            <v>20000000</v>
          </cell>
        </row>
        <row r="3561">
          <cell r="A3561">
            <v>42981901</v>
          </cell>
          <cell r="B3561">
            <v>20000000</v>
          </cell>
        </row>
        <row r="3562">
          <cell r="A3562">
            <v>17082711</v>
          </cell>
          <cell r="B3562">
            <v>20000000</v>
          </cell>
        </row>
        <row r="3563">
          <cell r="A3563">
            <v>39788439</v>
          </cell>
          <cell r="B3563">
            <v>20000000</v>
          </cell>
        </row>
        <row r="3564">
          <cell r="A3564">
            <v>29014849</v>
          </cell>
          <cell r="B3564">
            <v>20000000</v>
          </cell>
        </row>
        <row r="3565">
          <cell r="A3565">
            <v>27902505</v>
          </cell>
          <cell r="B3565">
            <v>20000000</v>
          </cell>
        </row>
        <row r="3566">
          <cell r="A3566">
            <v>80136738</v>
          </cell>
          <cell r="B3566">
            <v>20000000</v>
          </cell>
        </row>
        <row r="3567">
          <cell r="A3567">
            <v>70550152</v>
          </cell>
          <cell r="B3567">
            <v>20000000</v>
          </cell>
        </row>
        <row r="3568">
          <cell r="A3568">
            <v>60276831</v>
          </cell>
          <cell r="B3568">
            <v>20000000</v>
          </cell>
        </row>
        <row r="3569">
          <cell r="A3569">
            <v>21365404</v>
          </cell>
          <cell r="B3569">
            <v>20000000</v>
          </cell>
        </row>
        <row r="3570">
          <cell r="A3570">
            <v>42897107</v>
          </cell>
          <cell r="B3570">
            <v>20000000</v>
          </cell>
        </row>
        <row r="3571">
          <cell r="A3571">
            <v>42678249</v>
          </cell>
          <cell r="B3571">
            <v>20000000</v>
          </cell>
        </row>
        <row r="3572">
          <cell r="A3572">
            <v>20004521</v>
          </cell>
          <cell r="B3572">
            <v>19972715.600000001</v>
          </cell>
        </row>
        <row r="3573">
          <cell r="A3573">
            <v>21333870</v>
          </cell>
          <cell r="B3573">
            <v>19900000</v>
          </cell>
        </row>
        <row r="3574">
          <cell r="A3574">
            <v>32442146</v>
          </cell>
          <cell r="B3574">
            <v>19900000</v>
          </cell>
        </row>
        <row r="3575">
          <cell r="A3575">
            <v>800240061</v>
          </cell>
          <cell r="B3575">
            <v>19900000</v>
          </cell>
        </row>
        <row r="3576">
          <cell r="A3576">
            <v>32494429</v>
          </cell>
          <cell r="B3576">
            <v>19900000</v>
          </cell>
        </row>
        <row r="3577">
          <cell r="A3577">
            <v>19207956</v>
          </cell>
          <cell r="B3577">
            <v>19900000</v>
          </cell>
        </row>
        <row r="3578">
          <cell r="A3578">
            <v>16613553</v>
          </cell>
          <cell r="B3578">
            <v>19800000</v>
          </cell>
        </row>
        <row r="3579">
          <cell r="A3579">
            <v>830036015</v>
          </cell>
          <cell r="B3579">
            <v>19800000</v>
          </cell>
        </row>
        <row r="3580">
          <cell r="A3580">
            <v>19415324</v>
          </cell>
          <cell r="B3580">
            <v>19800000</v>
          </cell>
        </row>
        <row r="3581">
          <cell r="A3581">
            <v>8314245</v>
          </cell>
          <cell r="B3581">
            <v>19800000</v>
          </cell>
        </row>
        <row r="3582">
          <cell r="A3582">
            <v>39754642</v>
          </cell>
          <cell r="B3582">
            <v>19739172.399999999</v>
          </cell>
        </row>
        <row r="3583">
          <cell r="A3583">
            <v>52694358</v>
          </cell>
          <cell r="B3583">
            <v>19700000</v>
          </cell>
        </row>
        <row r="3584">
          <cell r="A3584">
            <v>31277012</v>
          </cell>
          <cell r="B3584">
            <v>19700000</v>
          </cell>
        </row>
        <row r="3585">
          <cell r="A3585">
            <v>41421024</v>
          </cell>
          <cell r="B3585">
            <v>19700000</v>
          </cell>
        </row>
        <row r="3586">
          <cell r="A3586">
            <v>8224294</v>
          </cell>
          <cell r="B3586">
            <v>19700000</v>
          </cell>
        </row>
        <row r="3587">
          <cell r="A3587">
            <v>10073555</v>
          </cell>
          <cell r="B3587">
            <v>19623125</v>
          </cell>
        </row>
        <row r="3588">
          <cell r="A3588">
            <v>66532</v>
          </cell>
          <cell r="B3588">
            <v>19600000</v>
          </cell>
        </row>
        <row r="3589">
          <cell r="A3589">
            <v>71786471</v>
          </cell>
          <cell r="B3589">
            <v>19600000</v>
          </cell>
        </row>
        <row r="3590">
          <cell r="A3590">
            <v>65729053</v>
          </cell>
          <cell r="B3590">
            <v>19595950</v>
          </cell>
        </row>
        <row r="3591">
          <cell r="A3591">
            <v>19332290</v>
          </cell>
          <cell r="B3591">
            <v>19554941.600000001</v>
          </cell>
        </row>
        <row r="3592">
          <cell r="A3592">
            <v>42896967</v>
          </cell>
          <cell r="B3592">
            <v>19500000</v>
          </cell>
        </row>
        <row r="3593">
          <cell r="A3593">
            <v>8761474</v>
          </cell>
          <cell r="B3593">
            <v>19500000</v>
          </cell>
        </row>
        <row r="3594">
          <cell r="A3594">
            <v>17070836</v>
          </cell>
          <cell r="B3594">
            <v>19500000</v>
          </cell>
        </row>
        <row r="3595">
          <cell r="A3595">
            <v>126692</v>
          </cell>
          <cell r="B3595">
            <v>19400000</v>
          </cell>
        </row>
        <row r="3596">
          <cell r="A3596">
            <v>891200209</v>
          </cell>
          <cell r="B3596">
            <v>19400000</v>
          </cell>
        </row>
        <row r="3597">
          <cell r="A3597">
            <v>79147236</v>
          </cell>
          <cell r="B3597">
            <v>19400000</v>
          </cell>
        </row>
        <row r="3598">
          <cell r="A3598">
            <v>860514398</v>
          </cell>
          <cell r="B3598">
            <v>19300000</v>
          </cell>
        </row>
        <row r="3599">
          <cell r="A3599">
            <v>33115470</v>
          </cell>
          <cell r="B3599">
            <v>19300000</v>
          </cell>
        </row>
        <row r="3600">
          <cell r="A3600">
            <v>800109643</v>
          </cell>
          <cell r="B3600">
            <v>19300000</v>
          </cell>
        </row>
        <row r="3601">
          <cell r="A3601">
            <v>63276004</v>
          </cell>
          <cell r="B3601">
            <v>19300000</v>
          </cell>
        </row>
        <row r="3602">
          <cell r="A3602">
            <v>21961979</v>
          </cell>
          <cell r="B3602">
            <v>19300000</v>
          </cell>
        </row>
        <row r="3603">
          <cell r="A3603">
            <v>42880739</v>
          </cell>
          <cell r="B3603">
            <v>19200000</v>
          </cell>
        </row>
        <row r="3604">
          <cell r="A3604">
            <v>71608089</v>
          </cell>
          <cell r="B3604">
            <v>19200000</v>
          </cell>
        </row>
        <row r="3605">
          <cell r="A3605">
            <v>890312840</v>
          </cell>
          <cell r="B3605">
            <v>19200000</v>
          </cell>
        </row>
        <row r="3606">
          <cell r="A3606">
            <v>79143440</v>
          </cell>
          <cell r="B3606">
            <v>19200000</v>
          </cell>
        </row>
        <row r="3607">
          <cell r="A3607">
            <v>94352</v>
          </cell>
          <cell r="B3607">
            <v>19200000</v>
          </cell>
        </row>
        <row r="3608">
          <cell r="A3608">
            <v>80413560</v>
          </cell>
          <cell r="B3608">
            <v>19200000</v>
          </cell>
        </row>
        <row r="3609">
          <cell r="A3609">
            <v>810000448</v>
          </cell>
          <cell r="B3609">
            <v>19118000</v>
          </cell>
        </row>
        <row r="3610">
          <cell r="A3610">
            <v>23544574</v>
          </cell>
          <cell r="B3610">
            <v>19118000</v>
          </cell>
        </row>
        <row r="3611">
          <cell r="A3611">
            <v>41785645</v>
          </cell>
          <cell r="B3611">
            <v>19117144.399999999</v>
          </cell>
        </row>
        <row r="3612">
          <cell r="A3612">
            <v>43584661</v>
          </cell>
          <cell r="B3612">
            <v>19100000</v>
          </cell>
        </row>
        <row r="3613">
          <cell r="A3613">
            <v>252675</v>
          </cell>
          <cell r="B3613">
            <v>19100000</v>
          </cell>
        </row>
        <row r="3614">
          <cell r="A3614">
            <v>32446140</v>
          </cell>
          <cell r="B3614">
            <v>19000000</v>
          </cell>
        </row>
        <row r="3615">
          <cell r="A3615">
            <v>28602079</v>
          </cell>
          <cell r="B3615">
            <v>19000000</v>
          </cell>
        </row>
        <row r="3616">
          <cell r="A3616">
            <v>32544829</v>
          </cell>
          <cell r="B3616">
            <v>19000000</v>
          </cell>
        </row>
        <row r="3617">
          <cell r="A3617">
            <v>860027092</v>
          </cell>
          <cell r="B3617">
            <v>19000000</v>
          </cell>
        </row>
        <row r="3618">
          <cell r="A3618">
            <v>20162165</v>
          </cell>
          <cell r="B3618">
            <v>19000000</v>
          </cell>
        </row>
        <row r="3619">
          <cell r="A3619">
            <v>43590970</v>
          </cell>
          <cell r="B3619">
            <v>19000000</v>
          </cell>
        </row>
        <row r="3620">
          <cell r="A3620">
            <v>13480755</v>
          </cell>
          <cell r="B3620">
            <v>19000000</v>
          </cell>
        </row>
        <row r="3621">
          <cell r="A3621">
            <v>42894137</v>
          </cell>
          <cell r="B3621">
            <v>19000000</v>
          </cell>
        </row>
        <row r="3622">
          <cell r="A3622">
            <v>71268849</v>
          </cell>
          <cell r="B3622">
            <v>18900000</v>
          </cell>
        </row>
        <row r="3623">
          <cell r="A3623">
            <v>11332724</v>
          </cell>
          <cell r="B3623">
            <v>18900000</v>
          </cell>
        </row>
        <row r="3624">
          <cell r="A3624">
            <v>137135</v>
          </cell>
          <cell r="B3624">
            <v>18900000</v>
          </cell>
        </row>
        <row r="3625">
          <cell r="A3625">
            <v>41511696</v>
          </cell>
          <cell r="B3625">
            <v>18900000</v>
          </cell>
        </row>
        <row r="3626">
          <cell r="A3626">
            <v>79555594</v>
          </cell>
          <cell r="B3626">
            <v>18825279.600000001</v>
          </cell>
        </row>
        <row r="3627">
          <cell r="A3627">
            <v>94041205614</v>
          </cell>
          <cell r="B3627">
            <v>18800000</v>
          </cell>
        </row>
        <row r="3628">
          <cell r="A3628">
            <v>8228401</v>
          </cell>
          <cell r="B3628">
            <v>18800000</v>
          </cell>
        </row>
        <row r="3629">
          <cell r="A3629">
            <v>830139725</v>
          </cell>
          <cell r="B3629">
            <v>18800000</v>
          </cell>
        </row>
        <row r="3630">
          <cell r="A3630">
            <v>39180377</v>
          </cell>
          <cell r="B3630">
            <v>18800000</v>
          </cell>
        </row>
        <row r="3631">
          <cell r="A3631">
            <v>811034000</v>
          </cell>
          <cell r="B3631">
            <v>18800000</v>
          </cell>
        </row>
        <row r="3632">
          <cell r="A3632">
            <v>45433827</v>
          </cell>
          <cell r="B3632">
            <v>18800000</v>
          </cell>
        </row>
        <row r="3633">
          <cell r="A3633">
            <v>32075214</v>
          </cell>
          <cell r="B3633">
            <v>18800000</v>
          </cell>
        </row>
        <row r="3634">
          <cell r="A3634">
            <v>32339507</v>
          </cell>
          <cell r="B3634">
            <v>18800000</v>
          </cell>
        </row>
        <row r="3635">
          <cell r="A3635">
            <v>98569273</v>
          </cell>
          <cell r="B3635">
            <v>18800000</v>
          </cell>
        </row>
        <row r="3636">
          <cell r="A3636">
            <v>42884656</v>
          </cell>
          <cell r="B3636">
            <v>18800000</v>
          </cell>
        </row>
        <row r="3637">
          <cell r="A3637">
            <v>17179535</v>
          </cell>
          <cell r="B3637">
            <v>18700000</v>
          </cell>
        </row>
        <row r="3638">
          <cell r="A3638">
            <v>35462741</v>
          </cell>
          <cell r="B3638">
            <v>18700000</v>
          </cell>
        </row>
        <row r="3639">
          <cell r="A3639">
            <v>80415475</v>
          </cell>
          <cell r="B3639">
            <v>18679347.199999999</v>
          </cell>
        </row>
        <row r="3640">
          <cell r="A3640">
            <v>19052977</v>
          </cell>
          <cell r="B3640">
            <v>18640050</v>
          </cell>
        </row>
        <row r="3641">
          <cell r="A3641">
            <v>41677732</v>
          </cell>
          <cell r="B3641">
            <v>18600000</v>
          </cell>
        </row>
        <row r="3642">
          <cell r="A3642">
            <v>3341354</v>
          </cell>
          <cell r="B3642">
            <v>18600000</v>
          </cell>
        </row>
        <row r="3643">
          <cell r="A3643">
            <v>98072761413</v>
          </cell>
          <cell r="B3643">
            <v>18500000</v>
          </cell>
        </row>
        <row r="3644">
          <cell r="A3644">
            <v>98072755693</v>
          </cell>
          <cell r="B3644">
            <v>18500000</v>
          </cell>
        </row>
        <row r="3645">
          <cell r="A3645">
            <v>20291345</v>
          </cell>
          <cell r="B3645">
            <v>18500000</v>
          </cell>
        </row>
        <row r="3646">
          <cell r="A3646">
            <v>7541190</v>
          </cell>
          <cell r="B3646">
            <v>18400000</v>
          </cell>
        </row>
        <row r="3647">
          <cell r="A3647">
            <v>32399822</v>
          </cell>
          <cell r="B3647">
            <v>18400000</v>
          </cell>
        </row>
        <row r="3648">
          <cell r="A3648">
            <v>91206044</v>
          </cell>
          <cell r="B3648">
            <v>18400000</v>
          </cell>
        </row>
        <row r="3649">
          <cell r="A3649">
            <v>31269878</v>
          </cell>
          <cell r="B3649">
            <v>18300000</v>
          </cell>
        </row>
        <row r="3650">
          <cell r="A3650">
            <v>800047006</v>
          </cell>
          <cell r="B3650">
            <v>18300000</v>
          </cell>
        </row>
        <row r="3651">
          <cell r="A3651">
            <v>41418976</v>
          </cell>
          <cell r="B3651">
            <v>18241550</v>
          </cell>
        </row>
        <row r="3652">
          <cell r="A3652">
            <v>32533886</v>
          </cell>
          <cell r="B3652">
            <v>18200000</v>
          </cell>
        </row>
        <row r="3653">
          <cell r="A3653">
            <v>21285655</v>
          </cell>
          <cell r="B3653">
            <v>18200000</v>
          </cell>
        </row>
        <row r="3654">
          <cell r="A3654">
            <v>9640</v>
          </cell>
          <cell r="B3654">
            <v>18100000</v>
          </cell>
        </row>
        <row r="3655">
          <cell r="A3655">
            <v>1221092</v>
          </cell>
          <cell r="B3655">
            <v>18100000</v>
          </cell>
        </row>
        <row r="3656">
          <cell r="A3656">
            <v>20270274</v>
          </cell>
          <cell r="B3656">
            <v>18095617.600000001</v>
          </cell>
        </row>
        <row r="3657">
          <cell r="A3657">
            <v>52258684</v>
          </cell>
          <cell r="B3657">
            <v>18000000</v>
          </cell>
        </row>
        <row r="3658">
          <cell r="A3658">
            <v>32429123</v>
          </cell>
          <cell r="B3658">
            <v>18000000</v>
          </cell>
        </row>
        <row r="3659">
          <cell r="A3659">
            <v>8298651</v>
          </cell>
          <cell r="B3659">
            <v>18000000</v>
          </cell>
        </row>
        <row r="3660">
          <cell r="A3660">
            <v>80497129</v>
          </cell>
          <cell r="B3660">
            <v>18000000</v>
          </cell>
        </row>
        <row r="3661">
          <cell r="A3661">
            <v>830096303</v>
          </cell>
          <cell r="B3661">
            <v>17949685.199999999</v>
          </cell>
        </row>
        <row r="3662">
          <cell r="A3662">
            <v>40014962</v>
          </cell>
          <cell r="B3662">
            <v>17923125</v>
          </cell>
        </row>
        <row r="3663">
          <cell r="A3663">
            <v>39742020</v>
          </cell>
          <cell r="B3663">
            <v>17923125</v>
          </cell>
        </row>
        <row r="3664">
          <cell r="A3664">
            <v>42885300</v>
          </cell>
          <cell r="B3664">
            <v>17900000</v>
          </cell>
        </row>
        <row r="3665">
          <cell r="A3665">
            <v>42885254</v>
          </cell>
          <cell r="B3665">
            <v>17900000</v>
          </cell>
        </row>
        <row r="3666">
          <cell r="A3666">
            <v>32405937</v>
          </cell>
          <cell r="B3666">
            <v>17900000</v>
          </cell>
        </row>
        <row r="3667">
          <cell r="A3667">
            <v>21309079</v>
          </cell>
          <cell r="B3667">
            <v>17900000</v>
          </cell>
        </row>
        <row r="3668">
          <cell r="A3668">
            <v>20145759</v>
          </cell>
          <cell r="B3668">
            <v>17900000</v>
          </cell>
        </row>
        <row r="3669">
          <cell r="A3669">
            <v>98549305</v>
          </cell>
          <cell r="B3669">
            <v>17900000</v>
          </cell>
        </row>
        <row r="3670">
          <cell r="A3670">
            <v>42880882</v>
          </cell>
          <cell r="B3670">
            <v>17900000</v>
          </cell>
        </row>
        <row r="3671">
          <cell r="A3671">
            <v>73131408</v>
          </cell>
          <cell r="B3671">
            <v>17900000</v>
          </cell>
        </row>
        <row r="3672">
          <cell r="A3672">
            <v>8291333</v>
          </cell>
          <cell r="B3672">
            <v>17900000</v>
          </cell>
        </row>
        <row r="3673">
          <cell r="A3673">
            <v>2849324</v>
          </cell>
          <cell r="B3673">
            <v>17900000</v>
          </cell>
        </row>
        <row r="3674">
          <cell r="A3674">
            <v>19096966</v>
          </cell>
          <cell r="B3674">
            <v>17900000</v>
          </cell>
        </row>
        <row r="3675">
          <cell r="A3675">
            <v>51613872</v>
          </cell>
          <cell r="B3675">
            <v>17803752.800000001</v>
          </cell>
        </row>
        <row r="3676">
          <cell r="A3676">
            <v>79940247</v>
          </cell>
          <cell r="B3676">
            <v>17800000</v>
          </cell>
        </row>
        <row r="3677">
          <cell r="A3677">
            <v>2907770</v>
          </cell>
          <cell r="B3677">
            <v>17800000</v>
          </cell>
        </row>
        <row r="3678">
          <cell r="A3678">
            <v>43575964</v>
          </cell>
          <cell r="B3678">
            <v>17800000</v>
          </cell>
        </row>
        <row r="3679">
          <cell r="A3679">
            <v>20022588</v>
          </cell>
          <cell r="B3679">
            <v>17700000</v>
          </cell>
        </row>
        <row r="3680">
          <cell r="A3680">
            <v>805020051</v>
          </cell>
          <cell r="B3680">
            <v>17700000</v>
          </cell>
        </row>
        <row r="3681">
          <cell r="A3681">
            <v>52451163</v>
          </cell>
          <cell r="B3681">
            <v>17684150</v>
          </cell>
        </row>
        <row r="3682">
          <cell r="A3682">
            <v>19430493</v>
          </cell>
          <cell r="B3682">
            <v>17600000</v>
          </cell>
        </row>
        <row r="3683">
          <cell r="A3683">
            <v>21318194</v>
          </cell>
          <cell r="B3683">
            <v>17600000</v>
          </cell>
        </row>
        <row r="3684">
          <cell r="A3684">
            <v>43048112</v>
          </cell>
          <cell r="B3684">
            <v>17600000</v>
          </cell>
        </row>
        <row r="3685">
          <cell r="A3685">
            <v>21352551</v>
          </cell>
          <cell r="B3685">
            <v>17600000</v>
          </cell>
        </row>
        <row r="3686">
          <cell r="A3686">
            <v>15346921</v>
          </cell>
          <cell r="B3686">
            <v>17500000</v>
          </cell>
        </row>
        <row r="3687">
          <cell r="A3687">
            <v>70128303</v>
          </cell>
          <cell r="B3687">
            <v>17500000</v>
          </cell>
        </row>
        <row r="3688">
          <cell r="A3688">
            <v>29204441</v>
          </cell>
          <cell r="B3688">
            <v>17500000</v>
          </cell>
        </row>
        <row r="3689">
          <cell r="A3689">
            <v>3340302</v>
          </cell>
          <cell r="B3689">
            <v>17500000</v>
          </cell>
        </row>
        <row r="3690">
          <cell r="A3690">
            <v>800235377</v>
          </cell>
          <cell r="B3690">
            <v>17500000</v>
          </cell>
        </row>
        <row r="3691">
          <cell r="A3691">
            <v>32470682</v>
          </cell>
          <cell r="B3691">
            <v>17500000</v>
          </cell>
        </row>
        <row r="3692">
          <cell r="A3692">
            <v>37212639</v>
          </cell>
          <cell r="B3692">
            <v>17500000</v>
          </cell>
        </row>
        <row r="3693">
          <cell r="A3693">
            <v>35199371</v>
          </cell>
          <cell r="B3693">
            <v>17445175</v>
          </cell>
        </row>
        <row r="3694">
          <cell r="A3694">
            <v>17055914</v>
          </cell>
          <cell r="B3694">
            <v>17400000</v>
          </cell>
        </row>
        <row r="3695">
          <cell r="A3695">
            <v>21309745</v>
          </cell>
          <cell r="B3695">
            <v>17400000</v>
          </cell>
        </row>
        <row r="3696">
          <cell r="A3696">
            <v>52085157</v>
          </cell>
          <cell r="B3696">
            <v>17400000</v>
          </cell>
        </row>
        <row r="3697">
          <cell r="A3697">
            <v>21250064</v>
          </cell>
          <cell r="B3697">
            <v>17400000</v>
          </cell>
        </row>
        <row r="3698">
          <cell r="A3698">
            <v>10527305</v>
          </cell>
          <cell r="B3698">
            <v>17400000</v>
          </cell>
        </row>
        <row r="3699">
          <cell r="A3699">
            <v>43403208</v>
          </cell>
          <cell r="B3699">
            <v>17387725</v>
          </cell>
        </row>
        <row r="3700">
          <cell r="A3700">
            <v>8230478</v>
          </cell>
          <cell r="B3700">
            <v>17300000</v>
          </cell>
        </row>
        <row r="3701">
          <cell r="A3701">
            <v>43058430</v>
          </cell>
          <cell r="B3701">
            <v>17300000</v>
          </cell>
        </row>
        <row r="3702">
          <cell r="A3702">
            <v>813001629</v>
          </cell>
          <cell r="B3702">
            <v>17300000</v>
          </cell>
        </row>
        <row r="3703">
          <cell r="A3703">
            <v>79794430</v>
          </cell>
          <cell r="B3703">
            <v>17220023.199999999</v>
          </cell>
        </row>
        <row r="3704">
          <cell r="A3704">
            <v>79940246</v>
          </cell>
          <cell r="B3704">
            <v>17206200</v>
          </cell>
        </row>
        <row r="3705">
          <cell r="A3705">
            <v>8686871</v>
          </cell>
          <cell r="B3705">
            <v>17200000</v>
          </cell>
        </row>
        <row r="3706">
          <cell r="A3706">
            <v>20015288</v>
          </cell>
          <cell r="B3706">
            <v>17200000</v>
          </cell>
        </row>
        <row r="3707">
          <cell r="A3707">
            <v>17885</v>
          </cell>
          <cell r="B3707">
            <v>17200000</v>
          </cell>
        </row>
        <row r="3708">
          <cell r="A3708">
            <v>25124263</v>
          </cell>
          <cell r="B3708">
            <v>17200000</v>
          </cell>
        </row>
        <row r="3709">
          <cell r="A3709">
            <v>32142078</v>
          </cell>
          <cell r="B3709">
            <v>17100000</v>
          </cell>
        </row>
        <row r="3710">
          <cell r="A3710">
            <v>79786255</v>
          </cell>
          <cell r="B3710">
            <v>17069335.600000001</v>
          </cell>
        </row>
        <row r="3711">
          <cell r="A3711">
            <v>51705100</v>
          </cell>
          <cell r="B3711">
            <v>17000000</v>
          </cell>
        </row>
        <row r="3712">
          <cell r="A3712">
            <v>91247700</v>
          </cell>
          <cell r="B3712">
            <v>17000000</v>
          </cell>
        </row>
        <row r="3713">
          <cell r="A3713">
            <v>2937614</v>
          </cell>
          <cell r="B3713">
            <v>17000000</v>
          </cell>
        </row>
        <row r="3714">
          <cell r="A3714">
            <v>71576231</v>
          </cell>
          <cell r="B3714">
            <v>17000000</v>
          </cell>
        </row>
        <row r="3715">
          <cell r="A3715">
            <v>811001404</v>
          </cell>
          <cell r="B3715">
            <v>17000000</v>
          </cell>
        </row>
        <row r="3716">
          <cell r="A3716">
            <v>13474648</v>
          </cell>
          <cell r="B3716">
            <v>16967225</v>
          </cell>
        </row>
        <row r="3717">
          <cell r="A3717">
            <v>19315856</v>
          </cell>
          <cell r="B3717">
            <v>16928158.399999999</v>
          </cell>
        </row>
        <row r="3718">
          <cell r="A3718">
            <v>33445778</v>
          </cell>
          <cell r="B3718">
            <v>16916450</v>
          </cell>
        </row>
        <row r="3719">
          <cell r="A3719">
            <v>32424503</v>
          </cell>
          <cell r="B3719">
            <v>16900000</v>
          </cell>
        </row>
        <row r="3720">
          <cell r="A3720">
            <v>51879792</v>
          </cell>
          <cell r="B3720">
            <v>16900000</v>
          </cell>
        </row>
        <row r="3721">
          <cell r="A3721">
            <v>71685553</v>
          </cell>
          <cell r="B3721">
            <v>16900000</v>
          </cell>
        </row>
        <row r="3722">
          <cell r="A3722">
            <v>3706386</v>
          </cell>
          <cell r="B3722">
            <v>16900000</v>
          </cell>
        </row>
        <row r="3723">
          <cell r="A3723">
            <v>20301026</v>
          </cell>
          <cell r="B3723">
            <v>16800000</v>
          </cell>
        </row>
        <row r="3724">
          <cell r="A3724">
            <v>21319913</v>
          </cell>
          <cell r="B3724">
            <v>16800000</v>
          </cell>
        </row>
        <row r="3725">
          <cell r="A3725">
            <v>32401456</v>
          </cell>
          <cell r="B3725">
            <v>16800000</v>
          </cell>
        </row>
        <row r="3726">
          <cell r="A3726">
            <v>43003137</v>
          </cell>
          <cell r="B3726">
            <v>16800000</v>
          </cell>
        </row>
        <row r="3727">
          <cell r="A3727">
            <v>21840390</v>
          </cell>
          <cell r="B3727">
            <v>16800000</v>
          </cell>
        </row>
        <row r="3728">
          <cell r="A3728">
            <v>20145694</v>
          </cell>
          <cell r="B3728">
            <v>16782226</v>
          </cell>
        </row>
        <row r="3729">
          <cell r="A3729">
            <v>1019005211</v>
          </cell>
          <cell r="B3729">
            <v>16700000</v>
          </cell>
        </row>
        <row r="3730">
          <cell r="A3730">
            <v>3326353</v>
          </cell>
          <cell r="B3730">
            <v>16700000</v>
          </cell>
        </row>
        <row r="3731">
          <cell r="A3731">
            <v>860078828</v>
          </cell>
          <cell r="B3731">
            <v>16700000</v>
          </cell>
        </row>
        <row r="3732">
          <cell r="A3732">
            <v>715022</v>
          </cell>
          <cell r="B3732">
            <v>16700000</v>
          </cell>
        </row>
        <row r="3733">
          <cell r="A3733">
            <v>32489356</v>
          </cell>
          <cell r="B3733">
            <v>16700000</v>
          </cell>
        </row>
        <row r="3734">
          <cell r="A3734">
            <v>7559884</v>
          </cell>
          <cell r="B3734">
            <v>16700000</v>
          </cell>
        </row>
        <row r="3735">
          <cell r="A3735">
            <v>19242867</v>
          </cell>
          <cell r="B3735">
            <v>16700000</v>
          </cell>
        </row>
        <row r="3736">
          <cell r="A3736">
            <v>32518999</v>
          </cell>
          <cell r="B3736">
            <v>16700000</v>
          </cell>
        </row>
        <row r="3737">
          <cell r="A3737">
            <v>41324328</v>
          </cell>
          <cell r="B3737">
            <v>16700000</v>
          </cell>
        </row>
        <row r="3738">
          <cell r="A3738">
            <v>191537</v>
          </cell>
          <cell r="B3738">
            <v>16686175</v>
          </cell>
        </row>
        <row r="3739">
          <cell r="A3739">
            <v>99071801167</v>
          </cell>
          <cell r="B3739">
            <v>16600000</v>
          </cell>
        </row>
        <row r="3740">
          <cell r="A3740">
            <v>31975076</v>
          </cell>
          <cell r="B3740">
            <v>16600000</v>
          </cell>
        </row>
        <row r="3741">
          <cell r="A3741">
            <v>21371847</v>
          </cell>
          <cell r="B3741">
            <v>16600000</v>
          </cell>
        </row>
        <row r="3742">
          <cell r="A3742">
            <v>19476934</v>
          </cell>
          <cell r="B3742">
            <v>16600000</v>
          </cell>
        </row>
        <row r="3743">
          <cell r="A3743">
            <v>20302344</v>
          </cell>
          <cell r="B3743">
            <v>16577475</v>
          </cell>
        </row>
        <row r="3744">
          <cell r="A3744">
            <v>10106819</v>
          </cell>
          <cell r="B3744">
            <v>16500000</v>
          </cell>
        </row>
        <row r="3745">
          <cell r="A3745">
            <v>43786897</v>
          </cell>
          <cell r="B3745">
            <v>16500000</v>
          </cell>
        </row>
        <row r="3746">
          <cell r="A3746">
            <v>21346050</v>
          </cell>
          <cell r="B3746">
            <v>16500000</v>
          </cell>
        </row>
        <row r="3747">
          <cell r="A3747">
            <v>860517206</v>
          </cell>
          <cell r="B3747">
            <v>16489275</v>
          </cell>
        </row>
        <row r="3748">
          <cell r="A3748">
            <v>24255613</v>
          </cell>
          <cell r="B3748">
            <v>16400000</v>
          </cell>
        </row>
        <row r="3749">
          <cell r="A3749">
            <v>51739356</v>
          </cell>
          <cell r="B3749">
            <v>16400000</v>
          </cell>
        </row>
        <row r="3750">
          <cell r="A3750">
            <v>52699954</v>
          </cell>
          <cell r="B3750">
            <v>16300000</v>
          </cell>
        </row>
        <row r="3751">
          <cell r="A3751">
            <v>70033299</v>
          </cell>
          <cell r="B3751">
            <v>16300000</v>
          </cell>
        </row>
        <row r="3752">
          <cell r="A3752">
            <v>3706392</v>
          </cell>
          <cell r="B3752">
            <v>16250300</v>
          </cell>
        </row>
        <row r="3753">
          <cell r="A3753">
            <v>79590781</v>
          </cell>
          <cell r="B3753">
            <v>16200000</v>
          </cell>
        </row>
        <row r="3754">
          <cell r="A3754">
            <v>8696072</v>
          </cell>
          <cell r="B3754">
            <v>16200000</v>
          </cell>
        </row>
        <row r="3755">
          <cell r="A3755">
            <v>43724489</v>
          </cell>
          <cell r="B3755">
            <v>16200000</v>
          </cell>
        </row>
        <row r="3756">
          <cell r="A3756">
            <v>43099047</v>
          </cell>
          <cell r="B3756">
            <v>16200000</v>
          </cell>
        </row>
        <row r="3757">
          <cell r="A3757">
            <v>811026250</v>
          </cell>
          <cell r="B3757">
            <v>16200000</v>
          </cell>
        </row>
        <row r="3758">
          <cell r="A3758">
            <v>7210330</v>
          </cell>
          <cell r="B3758">
            <v>16200000</v>
          </cell>
        </row>
        <row r="3759">
          <cell r="A3759">
            <v>43575818</v>
          </cell>
          <cell r="B3759">
            <v>16200000</v>
          </cell>
        </row>
        <row r="3760">
          <cell r="A3760">
            <v>52422913</v>
          </cell>
          <cell r="B3760">
            <v>16198496.4</v>
          </cell>
        </row>
        <row r="3761">
          <cell r="A3761">
            <v>41421392</v>
          </cell>
          <cell r="B3761">
            <v>16198496.4</v>
          </cell>
        </row>
        <row r="3762">
          <cell r="A3762">
            <v>39150218</v>
          </cell>
          <cell r="B3762">
            <v>16100000</v>
          </cell>
        </row>
        <row r="3763">
          <cell r="A3763">
            <v>8302357</v>
          </cell>
          <cell r="B3763">
            <v>16100000</v>
          </cell>
        </row>
        <row r="3764">
          <cell r="A3764">
            <v>42960984</v>
          </cell>
          <cell r="B3764">
            <v>16011325</v>
          </cell>
        </row>
        <row r="3765">
          <cell r="A3765">
            <v>21398016</v>
          </cell>
          <cell r="B3765">
            <v>16000000</v>
          </cell>
        </row>
        <row r="3766">
          <cell r="A3766">
            <v>800090758</v>
          </cell>
          <cell r="B3766">
            <v>16000000</v>
          </cell>
        </row>
        <row r="3767">
          <cell r="A3767">
            <v>32662756</v>
          </cell>
          <cell r="B3767">
            <v>16000000</v>
          </cell>
        </row>
        <row r="3768">
          <cell r="A3768">
            <v>21272690</v>
          </cell>
          <cell r="B3768">
            <v>16000000</v>
          </cell>
        </row>
        <row r="3769">
          <cell r="A3769">
            <v>52387806</v>
          </cell>
          <cell r="B3769">
            <v>16000000</v>
          </cell>
        </row>
        <row r="3770">
          <cell r="A3770">
            <v>800096108</v>
          </cell>
          <cell r="B3770">
            <v>15900000</v>
          </cell>
        </row>
        <row r="3771">
          <cell r="A3771">
            <v>29000231</v>
          </cell>
          <cell r="B3771">
            <v>15900000</v>
          </cell>
        </row>
        <row r="3772">
          <cell r="A3772">
            <v>21336381</v>
          </cell>
          <cell r="B3772">
            <v>15900000</v>
          </cell>
        </row>
        <row r="3773">
          <cell r="A3773">
            <v>94533605</v>
          </cell>
          <cell r="B3773">
            <v>15900000</v>
          </cell>
        </row>
        <row r="3774">
          <cell r="A3774">
            <v>37243472</v>
          </cell>
          <cell r="B3774">
            <v>15900000</v>
          </cell>
        </row>
        <row r="3775">
          <cell r="A3775">
            <v>43725870</v>
          </cell>
          <cell r="B3775">
            <v>15900000</v>
          </cell>
        </row>
        <row r="3776">
          <cell r="A3776">
            <v>11429197</v>
          </cell>
          <cell r="B3776">
            <v>15800000</v>
          </cell>
        </row>
        <row r="3777">
          <cell r="A3777">
            <v>71687830</v>
          </cell>
          <cell r="B3777">
            <v>15800000</v>
          </cell>
        </row>
        <row r="3778">
          <cell r="A3778">
            <v>21266591</v>
          </cell>
          <cell r="B3778">
            <v>15772350</v>
          </cell>
        </row>
        <row r="3779">
          <cell r="A3779">
            <v>70559099</v>
          </cell>
          <cell r="B3779">
            <v>15700000</v>
          </cell>
        </row>
        <row r="3780">
          <cell r="A3780">
            <v>8287684</v>
          </cell>
          <cell r="B3780">
            <v>15700000</v>
          </cell>
        </row>
        <row r="3781">
          <cell r="A3781">
            <v>32482237</v>
          </cell>
          <cell r="B3781">
            <v>15700000</v>
          </cell>
        </row>
        <row r="3782">
          <cell r="A3782">
            <v>29283810</v>
          </cell>
          <cell r="B3782">
            <v>15700000</v>
          </cell>
        </row>
        <row r="3783">
          <cell r="A3783">
            <v>71337311</v>
          </cell>
          <cell r="B3783">
            <v>15700000</v>
          </cell>
        </row>
        <row r="3784">
          <cell r="A3784">
            <v>20538495</v>
          </cell>
          <cell r="B3784">
            <v>15600000</v>
          </cell>
        </row>
        <row r="3785">
          <cell r="A3785">
            <v>71597602</v>
          </cell>
          <cell r="B3785">
            <v>15600000</v>
          </cell>
        </row>
        <row r="3786">
          <cell r="A3786">
            <v>51773277</v>
          </cell>
          <cell r="B3786">
            <v>15600000</v>
          </cell>
        </row>
        <row r="3787">
          <cell r="A3787">
            <v>830007080</v>
          </cell>
          <cell r="B3787">
            <v>15600000</v>
          </cell>
        </row>
        <row r="3788">
          <cell r="A3788">
            <v>80502814</v>
          </cell>
          <cell r="B3788">
            <v>15533375</v>
          </cell>
        </row>
        <row r="3789">
          <cell r="A3789">
            <v>79154780</v>
          </cell>
          <cell r="B3789">
            <v>15533375</v>
          </cell>
        </row>
        <row r="3790">
          <cell r="A3790">
            <v>21960317</v>
          </cell>
          <cell r="B3790">
            <v>15500000</v>
          </cell>
        </row>
        <row r="3791">
          <cell r="A3791">
            <v>8301486</v>
          </cell>
          <cell r="B3791">
            <v>15500000</v>
          </cell>
        </row>
        <row r="3792">
          <cell r="A3792">
            <v>22134097</v>
          </cell>
          <cell r="B3792">
            <v>15500000</v>
          </cell>
        </row>
        <row r="3793">
          <cell r="A3793">
            <v>21489231</v>
          </cell>
          <cell r="B3793">
            <v>15500000</v>
          </cell>
        </row>
        <row r="3794">
          <cell r="A3794">
            <v>43058814</v>
          </cell>
          <cell r="B3794">
            <v>15500000</v>
          </cell>
        </row>
        <row r="3795">
          <cell r="A3795">
            <v>30306215</v>
          </cell>
          <cell r="B3795">
            <v>15500000</v>
          </cell>
        </row>
        <row r="3796">
          <cell r="A3796">
            <v>43528337</v>
          </cell>
          <cell r="B3796">
            <v>15500000</v>
          </cell>
        </row>
        <row r="3797">
          <cell r="A3797">
            <v>800249503</v>
          </cell>
          <cell r="B3797">
            <v>15500000</v>
          </cell>
        </row>
        <row r="3798">
          <cell r="A3798">
            <v>16239026</v>
          </cell>
          <cell r="B3798">
            <v>15500000</v>
          </cell>
        </row>
        <row r="3799">
          <cell r="A3799">
            <v>80470183</v>
          </cell>
          <cell r="B3799">
            <v>15500000</v>
          </cell>
        </row>
        <row r="3800">
          <cell r="A3800">
            <v>8288929</v>
          </cell>
          <cell r="B3800">
            <v>15468834.4</v>
          </cell>
        </row>
        <row r="3801">
          <cell r="A3801">
            <v>80505567</v>
          </cell>
          <cell r="B3801">
            <v>15455425</v>
          </cell>
        </row>
        <row r="3802">
          <cell r="A3802">
            <v>14968964</v>
          </cell>
          <cell r="B3802">
            <v>15400000</v>
          </cell>
        </row>
        <row r="3803">
          <cell r="A3803">
            <v>51727352</v>
          </cell>
          <cell r="B3803">
            <v>15400000</v>
          </cell>
        </row>
        <row r="3804">
          <cell r="A3804">
            <v>34055522</v>
          </cell>
          <cell r="B3804">
            <v>15400000</v>
          </cell>
        </row>
        <row r="3805">
          <cell r="A3805">
            <v>20305423</v>
          </cell>
          <cell r="B3805">
            <v>15400000</v>
          </cell>
        </row>
        <row r="3806">
          <cell r="A3806">
            <v>59993</v>
          </cell>
          <cell r="B3806">
            <v>15400000</v>
          </cell>
        </row>
        <row r="3807">
          <cell r="A3807">
            <v>70547656</v>
          </cell>
          <cell r="B3807">
            <v>15400000</v>
          </cell>
        </row>
        <row r="3808">
          <cell r="A3808">
            <v>80224356</v>
          </cell>
          <cell r="B3808">
            <v>15400000</v>
          </cell>
        </row>
        <row r="3809">
          <cell r="A3809">
            <v>6089221</v>
          </cell>
          <cell r="B3809">
            <v>15322902</v>
          </cell>
        </row>
        <row r="3810">
          <cell r="A3810">
            <v>89012156813</v>
          </cell>
          <cell r="B3810">
            <v>15300000</v>
          </cell>
        </row>
        <row r="3811">
          <cell r="A3811">
            <v>41622259</v>
          </cell>
          <cell r="B3811">
            <v>15300000</v>
          </cell>
        </row>
        <row r="3812">
          <cell r="A3812">
            <v>14979861</v>
          </cell>
          <cell r="B3812">
            <v>15300000</v>
          </cell>
        </row>
        <row r="3813">
          <cell r="A3813">
            <v>21297512</v>
          </cell>
          <cell r="B3813">
            <v>15300000</v>
          </cell>
        </row>
        <row r="3814">
          <cell r="A3814">
            <v>79946798</v>
          </cell>
          <cell r="B3814">
            <v>15300000</v>
          </cell>
        </row>
        <row r="3815">
          <cell r="A3815">
            <v>17029090</v>
          </cell>
          <cell r="B3815">
            <v>15300000</v>
          </cell>
        </row>
        <row r="3816">
          <cell r="A3816">
            <v>80425741</v>
          </cell>
          <cell r="B3816">
            <v>15300000</v>
          </cell>
        </row>
        <row r="3817">
          <cell r="A3817">
            <v>32471506</v>
          </cell>
          <cell r="B3817">
            <v>15200000</v>
          </cell>
        </row>
        <row r="3818">
          <cell r="A3818">
            <v>860036130</v>
          </cell>
          <cell r="B3818">
            <v>15200000</v>
          </cell>
        </row>
        <row r="3819">
          <cell r="A3819">
            <v>51956668</v>
          </cell>
          <cell r="B3819">
            <v>15200000</v>
          </cell>
        </row>
        <row r="3820">
          <cell r="A3820">
            <v>32306719</v>
          </cell>
          <cell r="B3820">
            <v>15200000</v>
          </cell>
        </row>
        <row r="3821">
          <cell r="A3821">
            <v>800190230</v>
          </cell>
          <cell r="B3821">
            <v>15200000</v>
          </cell>
        </row>
        <row r="3822">
          <cell r="A3822">
            <v>124218</v>
          </cell>
          <cell r="B3822">
            <v>15176969.6</v>
          </cell>
        </row>
        <row r="3823">
          <cell r="A3823">
            <v>41756362</v>
          </cell>
          <cell r="B3823">
            <v>15100000</v>
          </cell>
        </row>
        <row r="3824">
          <cell r="A3824">
            <v>39685367</v>
          </cell>
          <cell r="B3824">
            <v>15100000</v>
          </cell>
        </row>
        <row r="3825">
          <cell r="A3825">
            <v>786456</v>
          </cell>
          <cell r="B3825">
            <v>15100000</v>
          </cell>
        </row>
        <row r="3826">
          <cell r="A3826">
            <v>85012803325</v>
          </cell>
          <cell r="B3826">
            <v>15055425</v>
          </cell>
        </row>
        <row r="3827">
          <cell r="A3827">
            <v>24865073</v>
          </cell>
          <cell r="B3827">
            <v>15055425</v>
          </cell>
        </row>
        <row r="3828">
          <cell r="A3828">
            <v>805029014</v>
          </cell>
          <cell r="B3828">
            <v>15055425</v>
          </cell>
        </row>
        <row r="3829">
          <cell r="A3829">
            <v>30391563</v>
          </cell>
          <cell r="B3829">
            <v>15031037.199999999</v>
          </cell>
        </row>
        <row r="3830">
          <cell r="A3830">
            <v>95060801658</v>
          </cell>
          <cell r="B3830">
            <v>15000000</v>
          </cell>
        </row>
        <row r="3831">
          <cell r="A3831">
            <v>51706494</v>
          </cell>
          <cell r="B3831">
            <v>15000000</v>
          </cell>
        </row>
        <row r="3832">
          <cell r="A3832">
            <v>51710077</v>
          </cell>
          <cell r="B3832">
            <v>15000000</v>
          </cell>
        </row>
        <row r="3833">
          <cell r="A3833">
            <v>42878133</v>
          </cell>
          <cell r="B3833">
            <v>15000000</v>
          </cell>
        </row>
        <row r="3834">
          <cell r="A3834">
            <v>35469825</v>
          </cell>
          <cell r="B3834">
            <v>15000000</v>
          </cell>
        </row>
        <row r="3835">
          <cell r="A3835">
            <v>21314602</v>
          </cell>
          <cell r="B3835">
            <v>15000000</v>
          </cell>
        </row>
        <row r="3836">
          <cell r="A3836">
            <v>41643452</v>
          </cell>
          <cell r="B3836">
            <v>15000000</v>
          </cell>
        </row>
        <row r="3837">
          <cell r="A3837">
            <v>52997587</v>
          </cell>
          <cell r="B3837">
            <v>15000000</v>
          </cell>
        </row>
        <row r="3838">
          <cell r="A3838">
            <v>24457042</v>
          </cell>
          <cell r="B3838">
            <v>15000000</v>
          </cell>
        </row>
        <row r="3839">
          <cell r="A3839">
            <v>22331890</v>
          </cell>
          <cell r="B3839">
            <v>15000000</v>
          </cell>
        </row>
        <row r="3840">
          <cell r="A3840">
            <v>31225076</v>
          </cell>
          <cell r="B3840">
            <v>15000000</v>
          </cell>
        </row>
        <row r="3841">
          <cell r="A3841">
            <v>16598766</v>
          </cell>
          <cell r="B3841">
            <v>15000000</v>
          </cell>
        </row>
        <row r="3842">
          <cell r="A3842">
            <v>41771537</v>
          </cell>
          <cell r="B3842">
            <v>15000000</v>
          </cell>
        </row>
        <row r="3843">
          <cell r="A3843">
            <v>21537695</v>
          </cell>
          <cell r="B3843">
            <v>15000000</v>
          </cell>
        </row>
        <row r="3844">
          <cell r="A3844">
            <v>41502868</v>
          </cell>
          <cell r="B3844">
            <v>14900000</v>
          </cell>
        </row>
        <row r="3845">
          <cell r="A3845">
            <v>97122802985</v>
          </cell>
          <cell r="B3845">
            <v>14900000</v>
          </cell>
        </row>
        <row r="3846">
          <cell r="A3846">
            <v>15349039</v>
          </cell>
          <cell r="B3846">
            <v>14900000</v>
          </cell>
        </row>
        <row r="3847">
          <cell r="A3847">
            <v>2897285</v>
          </cell>
          <cell r="B3847">
            <v>14900000</v>
          </cell>
        </row>
        <row r="3848">
          <cell r="A3848">
            <v>71708251</v>
          </cell>
          <cell r="B3848">
            <v>14900000</v>
          </cell>
        </row>
        <row r="3849">
          <cell r="A3849">
            <v>37210923</v>
          </cell>
          <cell r="B3849">
            <v>14900000</v>
          </cell>
        </row>
        <row r="3850">
          <cell r="A3850">
            <v>20606647</v>
          </cell>
          <cell r="B3850">
            <v>14900000</v>
          </cell>
        </row>
        <row r="3851">
          <cell r="A3851">
            <v>41888196</v>
          </cell>
          <cell r="B3851">
            <v>14900000</v>
          </cell>
        </row>
        <row r="3852">
          <cell r="A3852">
            <v>43591093</v>
          </cell>
          <cell r="B3852">
            <v>14816450</v>
          </cell>
        </row>
        <row r="3853">
          <cell r="A3853">
            <v>63338274</v>
          </cell>
          <cell r="B3853">
            <v>14800000</v>
          </cell>
        </row>
        <row r="3854">
          <cell r="A3854">
            <v>21324203</v>
          </cell>
          <cell r="B3854">
            <v>14800000</v>
          </cell>
        </row>
        <row r="3855">
          <cell r="A3855">
            <v>517572</v>
          </cell>
          <cell r="B3855">
            <v>14800000</v>
          </cell>
        </row>
        <row r="3856">
          <cell r="A3856">
            <v>20027790</v>
          </cell>
          <cell r="B3856">
            <v>14739172.4</v>
          </cell>
        </row>
        <row r="3857">
          <cell r="A3857">
            <v>41513138</v>
          </cell>
          <cell r="B3857">
            <v>14700000</v>
          </cell>
        </row>
        <row r="3858">
          <cell r="A3858">
            <v>42749501</v>
          </cell>
          <cell r="B3858">
            <v>14700000</v>
          </cell>
        </row>
        <row r="3859">
          <cell r="A3859">
            <v>538202</v>
          </cell>
          <cell r="B3859">
            <v>14700000</v>
          </cell>
        </row>
        <row r="3860">
          <cell r="A3860">
            <v>73125355</v>
          </cell>
          <cell r="B3860">
            <v>14700000</v>
          </cell>
        </row>
        <row r="3861">
          <cell r="A3861">
            <v>950517000404</v>
          </cell>
          <cell r="B3861">
            <v>14600000</v>
          </cell>
        </row>
        <row r="3862">
          <cell r="A3862">
            <v>24290493</v>
          </cell>
          <cell r="B3862">
            <v>14600000</v>
          </cell>
        </row>
        <row r="3863">
          <cell r="A3863">
            <v>20322546</v>
          </cell>
          <cell r="B3863">
            <v>14600000</v>
          </cell>
        </row>
        <row r="3864">
          <cell r="A3864">
            <v>71649283</v>
          </cell>
          <cell r="B3864">
            <v>14600000</v>
          </cell>
        </row>
        <row r="3865">
          <cell r="A3865">
            <v>890985572</v>
          </cell>
          <cell r="B3865">
            <v>14577475</v>
          </cell>
        </row>
        <row r="3866">
          <cell r="A3866">
            <v>21834513</v>
          </cell>
          <cell r="B3866">
            <v>14577475</v>
          </cell>
        </row>
        <row r="3867">
          <cell r="A3867">
            <v>32078790</v>
          </cell>
          <cell r="B3867">
            <v>14500000</v>
          </cell>
        </row>
        <row r="3868">
          <cell r="A3868">
            <v>70035452</v>
          </cell>
          <cell r="B3868">
            <v>14500000</v>
          </cell>
        </row>
        <row r="3869">
          <cell r="A3869">
            <v>21700280</v>
          </cell>
          <cell r="B3869">
            <v>14500000</v>
          </cell>
        </row>
        <row r="3870">
          <cell r="A3870">
            <v>860035649</v>
          </cell>
          <cell r="B3870">
            <v>14500000</v>
          </cell>
        </row>
        <row r="3871">
          <cell r="A3871">
            <v>38957217</v>
          </cell>
          <cell r="B3871">
            <v>14500000</v>
          </cell>
        </row>
        <row r="3872">
          <cell r="A3872">
            <v>830017613</v>
          </cell>
          <cell r="B3872">
            <v>14500000</v>
          </cell>
        </row>
        <row r="3873">
          <cell r="A3873">
            <v>80068366</v>
          </cell>
          <cell r="B3873">
            <v>14400000</v>
          </cell>
        </row>
        <row r="3874">
          <cell r="A3874">
            <v>42882404</v>
          </cell>
          <cell r="B3874">
            <v>14400000</v>
          </cell>
        </row>
        <row r="3875">
          <cell r="A3875">
            <v>5794288</v>
          </cell>
          <cell r="B3875">
            <v>14400000</v>
          </cell>
        </row>
        <row r="3876">
          <cell r="A3876">
            <v>80037943</v>
          </cell>
          <cell r="B3876">
            <v>14400000</v>
          </cell>
        </row>
        <row r="3877">
          <cell r="A3877">
            <v>30275049</v>
          </cell>
          <cell r="B3877">
            <v>14300000</v>
          </cell>
        </row>
        <row r="3878">
          <cell r="A3878">
            <v>43685987</v>
          </cell>
          <cell r="B3878">
            <v>14300000</v>
          </cell>
        </row>
        <row r="3879">
          <cell r="A3879">
            <v>43439193</v>
          </cell>
          <cell r="B3879">
            <v>14300000</v>
          </cell>
        </row>
        <row r="3880">
          <cell r="A3880">
            <v>20335902</v>
          </cell>
          <cell r="B3880">
            <v>14300000</v>
          </cell>
        </row>
        <row r="3881">
          <cell r="A3881">
            <v>43064005</v>
          </cell>
          <cell r="B3881">
            <v>14300000</v>
          </cell>
        </row>
        <row r="3882">
          <cell r="A3882">
            <v>42877284</v>
          </cell>
          <cell r="B3882">
            <v>14300000</v>
          </cell>
        </row>
        <row r="3883">
          <cell r="A3883">
            <v>41349595</v>
          </cell>
          <cell r="B3883">
            <v>14200000</v>
          </cell>
        </row>
        <row r="3884">
          <cell r="A3884">
            <v>42865554</v>
          </cell>
          <cell r="B3884">
            <v>14200000</v>
          </cell>
        </row>
        <row r="3885">
          <cell r="A3885">
            <v>51692547</v>
          </cell>
          <cell r="B3885">
            <v>14200000</v>
          </cell>
        </row>
        <row r="3886">
          <cell r="A3886">
            <v>80875169</v>
          </cell>
          <cell r="B3886">
            <v>14100000</v>
          </cell>
        </row>
        <row r="3887">
          <cell r="A3887">
            <v>70545644</v>
          </cell>
          <cell r="B3887">
            <v>14099525</v>
          </cell>
        </row>
        <row r="3888">
          <cell r="A3888">
            <v>19455606</v>
          </cell>
          <cell r="B3888">
            <v>14009510.4</v>
          </cell>
        </row>
        <row r="3889">
          <cell r="A3889">
            <v>51720139</v>
          </cell>
          <cell r="B3889">
            <v>14000000</v>
          </cell>
        </row>
        <row r="3890">
          <cell r="A3890">
            <v>20153147</v>
          </cell>
          <cell r="B3890">
            <v>14000000</v>
          </cell>
        </row>
        <row r="3891">
          <cell r="A3891">
            <v>43099356</v>
          </cell>
          <cell r="B3891">
            <v>14000000</v>
          </cell>
        </row>
        <row r="3892">
          <cell r="A3892">
            <v>21727380</v>
          </cell>
          <cell r="B3892">
            <v>14000000</v>
          </cell>
        </row>
        <row r="3893">
          <cell r="A3893">
            <v>42896881</v>
          </cell>
          <cell r="B3893">
            <v>14000000</v>
          </cell>
        </row>
        <row r="3894">
          <cell r="A3894">
            <v>21312407</v>
          </cell>
          <cell r="B3894">
            <v>14000000</v>
          </cell>
        </row>
        <row r="3895">
          <cell r="A3895">
            <v>296</v>
          </cell>
          <cell r="B3895">
            <v>14000000</v>
          </cell>
        </row>
        <row r="3896">
          <cell r="A3896">
            <v>45492841</v>
          </cell>
          <cell r="B3896">
            <v>14000000</v>
          </cell>
        </row>
        <row r="3897">
          <cell r="A3897">
            <v>19198540</v>
          </cell>
          <cell r="B3897">
            <v>14000000</v>
          </cell>
        </row>
        <row r="3898">
          <cell r="A3898">
            <v>8311538</v>
          </cell>
          <cell r="B3898">
            <v>14000000</v>
          </cell>
        </row>
        <row r="3899">
          <cell r="A3899">
            <v>22138133</v>
          </cell>
          <cell r="B3899">
            <v>14000000</v>
          </cell>
        </row>
        <row r="3900">
          <cell r="A3900">
            <v>890501438</v>
          </cell>
          <cell r="B3900">
            <v>13900000</v>
          </cell>
        </row>
        <row r="3901">
          <cell r="A3901">
            <v>19096733</v>
          </cell>
          <cell r="B3901">
            <v>13900000</v>
          </cell>
        </row>
        <row r="3902">
          <cell r="A3902">
            <v>25090207</v>
          </cell>
          <cell r="B3902">
            <v>13900000</v>
          </cell>
        </row>
        <row r="3903">
          <cell r="A3903">
            <v>51901523</v>
          </cell>
          <cell r="B3903">
            <v>13800000</v>
          </cell>
        </row>
        <row r="3904">
          <cell r="A3904">
            <v>20964590</v>
          </cell>
          <cell r="B3904">
            <v>13800000</v>
          </cell>
        </row>
        <row r="3905">
          <cell r="A3905">
            <v>91011600897</v>
          </cell>
          <cell r="B3905">
            <v>13700000</v>
          </cell>
        </row>
        <row r="3906">
          <cell r="A3906">
            <v>71598492</v>
          </cell>
          <cell r="B3906">
            <v>13700000</v>
          </cell>
        </row>
        <row r="3907">
          <cell r="A3907">
            <v>890985652</v>
          </cell>
          <cell r="B3907">
            <v>13700000</v>
          </cell>
        </row>
        <row r="3908">
          <cell r="A3908">
            <v>42884016</v>
          </cell>
          <cell r="B3908">
            <v>13700000</v>
          </cell>
        </row>
        <row r="3909">
          <cell r="A3909">
            <v>811038710</v>
          </cell>
          <cell r="B3909">
            <v>13700000</v>
          </cell>
        </row>
        <row r="3910">
          <cell r="A3910">
            <v>860534372</v>
          </cell>
          <cell r="B3910">
            <v>13621575</v>
          </cell>
        </row>
        <row r="3911">
          <cell r="A3911">
            <v>19446451</v>
          </cell>
          <cell r="B3911">
            <v>13600000</v>
          </cell>
        </row>
        <row r="3912">
          <cell r="A3912">
            <v>251227</v>
          </cell>
          <cell r="B3912">
            <v>13600000</v>
          </cell>
        </row>
        <row r="3913">
          <cell r="A3913">
            <v>93016</v>
          </cell>
          <cell r="B3913">
            <v>13600000</v>
          </cell>
        </row>
        <row r="3914">
          <cell r="A3914">
            <v>31255506</v>
          </cell>
          <cell r="B3914">
            <v>13600000</v>
          </cell>
        </row>
        <row r="3915">
          <cell r="A3915">
            <v>43661404</v>
          </cell>
          <cell r="B3915">
            <v>13600000</v>
          </cell>
        </row>
        <row r="3916">
          <cell r="A3916">
            <v>8351865</v>
          </cell>
          <cell r="B3916">
            <v>13600000</v>
          </cell>
        </row>
        <row r="3917">
          <cell r="A3917">
            <v>21273247</v>
          </cell>
          <cell r="B3917">
            <v>13600000</v>
          </cell>
        </row>
        <row r="3918">
          <cell r="A3918">
            <v>32467306</v>
          </cell>
          <cell r="B3918">
            <v>13600000</v>
          </cell>
        </row>
        <row r="3919">
          <cell r="A3919">
            <v>20203445</v>
          </cell>
          <cell r="B3919">
            <v>13500000</v>
          </cell>
        </row>
        <row r="3920">
          <cell r="A3920">
            <v>41492181</v>
          </cell>
          <cell r="B3920">
            <v>13500000</v>
          </cell>
        </row>
        <row r="3921">
          <cell r="A3921">
            <v>63305060</v>
          </cell>
          <cell r="B3921">
            <v>13500000</v>
          </cell>
        </row>
        <row r="3922">
          <cell r="A3922">
            <v>20886453</v>
          </cell>
          <cell r="B3922">
            <v>13500000</v>
          </cell>
        </row>
        <row r="3923">
          <cell r="A3923">
            <v>1263587</v>
          </cell>
          <cell r="B3923">
            <v>13500000</v>
          </cell>
        </row>
        <row r="3924">
          <cell r="A3924">
            <v>21422616</v>
          </cell>
          <cell r="B3924">
            <v>13500000</v>
          </cell>
        </row>
        <row r="3925">
          <cell r="A3925">
            <v>35486483</v>
          </cell>
          <cell r="B3925">
            <v>13500000</v>
          </cell>
        </row>
        <row r="3926">
          <cell r="A3926">
            <v>41694403</v>
          </cell>
          <cell r="B3926">
            <v>13500000</v>
          </cell>
        </row>
        <row r="3927">
          <cell r="A3927">
            <v>41304972</v>
          </cell>
          <cell r="B3927">
            <v>13500000</v>
          </cell>
        </row>
        <row r="3928">
          <cell r="A3928">
            <v>17086423</v>
          </cell>
          <cell r="B3928">
            <v>13500000</v>
          </cell>
        </row>
        <row r="3929">
          <cell r="A3929">
            <v>33786</v>
          </cell>
          <cell r="B3929">
            <v>13400000</v>
          </cell>
        </row>
        <row r="3930">
          <cell r="A3930">
            <v>21328519</v>
          </cell>
          <cell r="B3930">
            <v>13400000</v>
          </cell>
        </row>
        <row r="3931">
          <cell r="A3931">
            <v>32503531</v>
          </cell>
          <cell r="B3931">
            <v>13400000</v>
          </cell>
        </row>
        <row r="3932">
          <cell r="A3932">
            <v>51815480</v>
          </cell>
          <cell r="B3932">
            <v>13400000</v>
          </cell>
        </row>
        <row r="3933">
          <cell r="A3933">
            <v>41423890</v>
          </cell>
          <cell r="B3933">
            <v>13382600</v>
          </cell>
        </row>
        <row r="3934">
          <cell r="A3934">
            <v>890208516</v>
          </cell>
          <cell r="B3934">
            <v>13382600</v>
          </cell>
        </row>
        <row r="3935">
          <cell r="A3935">
            <v>2846108</v>
          </cell>
          <cell r="B3935">
            <v>13382600</v>
          </cell>
        </row>
        <row r="3936">
          <cell r="A3936">
            <v>88111255258</v>
          </cell>
          <cell r="B3936">
            <v>13352814.6</v>
          </cell>
        </row>
        <row r="3937">
          <cell r="A3937">
            <v>32443319</v>
          </cell>
          <cell r="B3937">
            <v>13300000</v>
          </cell>
        </row>
        <row r="3938">
          <cell r="A3938">
            <v>41731627</v>
          </cell>
          <cell r="B3938">
            <v>13300000</v>
          </cell>
        </row>
        <row r="3939">
          <cell r="A3939">
            <v>31880199</v>
          </cell>
          <cell r="B3939">
            <v>13300000</v>
          </cell>
        </row>
        <row r="3940">
          <cell r="A3940">
            <v>94072843</v>
          </cell>
          <cell r="B3940">
            <v>13300000</v>
          </cell>
        </row>
        <row r="3941">
          <cell r="A3941">
            <v>24356681</v>
          </cell>
          <cell r="B3941">
            <v>13300000</v>
          </cell>
        </row>
        <row r="3942">
          <cell r="A3942">
            <v>20187772</v>
          </cell>
          <cell r="B3942">
            <v>13300000</v>
          </cell>
        </row>
        <row r="3943">
          <cell r="A3943">
            <v>52646018</v>
          </cell>
          <cell r="B3943">
            <v>13300000</v>
          </cell>
        </row>
        <row r="3944">
          <cell r="A3944">
            <v>83110612055</v>
          </cell>
          <cell r="B3944">
            <v>13200000</v>
          </cell>
        </row>
        <row r="3945">
          <cell r="A3945">
            <v>21320408</v>
          </cell>
          <cell r="B3945">
            <v>13200000</v>
          </cell>
        </row>
        <row r="3946">
          <cell r="A3946">
            <v>35469742</v>
          </cell>
          <cell r="B3946">
            <v>13200000</v>
          </cell>
        </row>
        <row r="3947">
          <cell r="A3947">
            <v>32517566</v>
          </cell>
          <cell r="B3947">
            <v>13200000</v>
          </cell>
        </row>
        <row r="3948">
          <cell r="A3948">
            <v>43979457</v>
          </cell>
          <cell r="B3948">
            <v>13100000</v>
          </cell>
        </row>
        <row r="3949">
          <cell r="A3949">
            <v>43034139</v>
          </cell>
          <cell r="B3949">
            <v>13100000</v>
          </cell>
        </row>
        <row r="3950">
          <cell r="A3950">
            <v>71792093</v>
          </cell>
          <cell r="B3950">
            <v>13100000</v>
          </cell>
        </row>
        <row r="3951">
          <cell r="A3951">
            <v>21375592</v>
          </cell>
          <cell r="B3951">
            <v>13100000</v>
          </cell>
        </row>
        <row r="3952">
          <cell r="A3952">
            <v>22418622</v>
          </cell>
          <cell r="B3952">
            <v>13100000</v>
          </cell>
        </row>
        <row r="3953">
          <cell r="A3953">
            <v>19113360</v>
          </cell>
          <cell r="B3953">
            <v>13000000</v>
          </cell>
        </row>
        <row r="3954">
          <cell r="A3954">
            <v>51629456</v>
          </cell>
          <cell r="B3954">
            <v>13000000</v>
          </cell>
        </row>
        <row r="3955">
          <cell r="A3955">
            <v>43748710</v>
          </cell>
          <cell r="B3955">
            <v>13000000</v>
          </cell>
        </row>
        <row r="3956">
          <cell r="A3956">
            <v>3341230</v>
          </cell>
          <cell r="B3956">
            <v>13000000</v>
          </cell>
        </row>
        <row r="3957">
          <cell r="A3957">
            <v>22210333</v>
          </cell>
          <cell r="B3957">
            <v>13000000</v>
          </cell>
        </row>
        <row r="3958">
          <cell r="A3958">
            <v>20063980</v>
          </cell>
          <cell r="B3958">
            <v>13000000</v>
          </cell>
        </row>
        <row r="3959">
          <cell r="A3959">
            <v>830506714</v>
          </cell>
          <cell r="B3959">
            <v>13000000</v>
          </cell>
        </row>
        <row r="3960">
          <cell r="A3960">
            <v>71736813</v>
          </cell>
          <cell r="B3960">
            <v>13000000</v>
          </cell>
        </row>
        <row r="3961">
          <cell r="A3961">
            <v>32476752</v>
          </cell>
          <cell r="B3961">
            <v>13000000</v>
          </cell>
        </row>
        <row r="3962">
          <cell r="A3962">
            <v>79356445</v>
          </cell>
          <cell r="B3962">
            <v>12904650</v>
          </cell>
        </row>
        <row r="3963">
          <cell r="A3963">
            <v>19386960</v>
          </cell>
          <cell r="B3963">
            <v>12904650</v>
          </cell>
        </row>
        <row r="3964">
          <cell r="A3964">
            <v>97030210011</v>
          </cell>
          <cell r="B3964">
            <v>12900000</v>
          </cell>
        </row>
        <row r="3965">
          <cell r="A3965">
            <v>92053150340</v>
          </cell>
          <cell r="B3965">
            <v>12900000</v>
          </cell>
        </row>
        <row r="3966">
          <cell r="A3966">
            <v>17168182</v>
          </cell>
          <cell r="B3966">
            <v>12900000</v>
          </cell>
        </row>
        <row r="3967">
          <cell r="A3967">
            <v>14620308</v>
          </cell>
          <cell r="B3967">
            <v>12900000</v>
          </cell>
        </row>
        <row r="3968">
          <cell r="A3968">
            <v>31465397</v>
          </cell>
          <cell r="B3968">
            <v>12900000</v>
          </cell>
        </row>
        <row r="3969">
          <cell r="A3969">
            <v>41483850</v>
          </cell>
          <cell r="B3969">
            <v>12842051.199999999</v>
          </cell>
        </row>
        <row r="3970">
          <cell r="A3970">
            <v>32423476</v>
          </cell>
          <cell r="B3970">
            <v>12800000</v>
          </cell>
        </row>
        <row r="3971">
          <cell r="A3971">
            <v>52696413</v>
          </cell>
          <cell r="B3971">
            <v>12800000</v>
          </cell>
        </row>
        <row r="3972">
          <cell r="A3972">
            <v>8071084</v>
          </cell>
          <cell r="B3972">
            <v>12800000</v>
          </cell>
        </row>
        <row r="3973">
          <cell r="A3973">
            <v>20004790</v>
          </cell>
          <cell r="B3973">
            <v>12800000</v>
          </cell>
        </row>
        <row r="3974">
          <cell r="A3974">
            <v>3311025</v>
          </cell>
          <cell r="B3974">
            <v>12800000</v>
          </cell>
        </row>
        <row r="3975">
          <cell r="A3975">
            <v>71764920</v>
          </cell>
          <cell r="B3975">
            <v>12800000</v>
          </cell>
        </row>
        <row r="3976">
          <cell r="A3976">
            <v>31271125</v>
          </cell>
          <cell r="B3976">
            <v>12800000</v>
          </cell>
        </row>
        <row r="3977">
          <cell r="A3977">
            <v>85546</v>
          </cell>
          <cell r="B3977">
            <v>12800000</v>
          </cell>
        </row>
        <row r="3978">
          <cell r="A3978">
            <v>24921443</v>
          </cell>
          <cell r="B3978">
            <v>12700000</v>
          </cell>
        </row>
        <row r="3979">
          <cell r="A3979">
            <v>51994653</v>
          </cell>
          <cell r="B3979">
            <v>12696118.800000001</v>
          </cell>
        </row>
        <row r="3980">
          <cell r="A3980">
            <v>17134810</v>
          </cell>
          <cell r="B3980">
            <v>12665675</v>
          </cell>
        </row>
        <row r="3981">
          <cell r="A3981">
            <v>70030057</v>
          </cell>
          <cell r="B3981">
            <v>12600000</v>
          </cell>
        </row>
        <row r="3982">
          <cell r="A3982">
            <v>17164770</v>
          </cell>
          <cell r="B3982">
            <v>12600000</v>
          </cell>
        </row>
        <row r="3983">
          <cell r="A3983">
            <v>51723951</v>
          </cell>
          <cell r="B3983">
            <v>12500000</v>
          </cell>
        </row>
        <row r="3984">
          <cell r="A3984">
            <v>32075714</v>
          </cell>
          <cell r="B3984">
            <v>12500000</v>
          </cell>
        </row>
        <row r="3985">
          <cell r="A3985">
            <v>43976058</v>
          </cell>
          <cell r="B3985">
            <v>12428725</v>
          </cell>
        </row>
        <row r="3986">
          <cell r="A3986">
            <v>19332500</v>
          </cell>
          <cell r="B3986">
            <v>12426700</v>
          </cell>
        </row>
        <row r="3987">
          <cell r="A3987">
            <v>42794900</v>
          </cell>
          <cell r="B3987">
            <v>12426700</v>
          </cell>
        </row>
        <row r="3988">
          <cell r="A3988">
            <v>901028589478</v>
          </cell>
          <cell r="B3988">
            <v>12400000</v>
          </cell>
        </row>
        <row r="3989">
          <cell r="A3989">
            <v>32399774</v>
          </cell>
          <cell r="B3989">
            <v>12400000</v>
          </cell>
        </row>
        <row r="3990">
          <cell r="A3990">
            <v>80088475</v>
          </cell>
          <cell r="B3990">
            <v>12400000</v>
          </cell>
        </row>
        <row r="3991">
          <cell r="A3991">
            <v>21390271</v>
          </cell>
          <cell r="B3991">
            <v>12400000</v>
          </cell>
        </row>
        <row r="3992">
          <cell r="A3992">
            <v>16644470</v>
          </cell>
          <cell r="B3992">
            <v>12400000</v>
          </cell>
        </row>
        <row r="3993">
          <cell r="A3993">
            <v>19267370</v>
          </cell>
          <cell r="B3993">
            <v>12300000</v>
          </cell>
        </row>
        <row r="3994">
          <cell r="A3994">
            <v>51807715</v>
          </cell>
          <cell r="B3994">
            <v>12300000</v>
          </cell>
        </row>
        <row r="3995">
          <cell r="A3995">
            <v>41732141</v>
          </cell>
          <cell r="B3995">
            <v>12300000</v>
          </cell>
        </row>
        <row r="3996">
          <cell r="A3996">
            <v>20015628</v>
          </cell>
          <cell r="B3996">
            <v>12300000</v>
          </cell>
        </row>
        <row r="3997">
          <cell r="A3997">
            <v>23213654</v>
          </cell>
          <cell r="B3997">
            <v>12300000</v>
          </cell>
        </row>
        <row r="3998">
          <cell r="A3998">
            <v>19467901</v>
          </cell>
          <cell r="B3998">
            <v>12300000</v>
          </cell>
        </row>
        <row r="3999">
          <cell r="A3999">
            <v>19428381</v>
          </cell>
          <cell r="B3999">
            <v>12300000</v>
          </cell>
        </row>
        <row r="4000">
          <cell r="A4000">
            <v>17131566</v>
          </cell>
          <cell r="B4000">
            <v>12300000</v>
          </cell>
        </row>
        <row r="4001">
          <cell r="A4001">
            <v>42683326</v>
          </cell>
          <cell r="B4001">
            <v>12300000</v>
          </cell>
        </row>
        <row r="4002">
          <cell r="A4002">
            <v>20341612</v>
          </cell>
          <cell r="B4002">
            <v>12300000</v>
          </cell>
        </row>
        <row r="4003">
          <cell r="A4003">
            <v>41758321</v>
          </cell>
          <cell r="B4003">
            <v>12300000</v>
          </cell>
        </row>
        <row r="4004">
          <cell r="A4004">
            <v>830013601</v>
          </cell>
          <cell r="B4004">
            <v>12300000</v>
          </cell>
        </row>
        <row r="4005">
          <cell r="A4005">
            <v>41566586</v>
          </cell>
          <cell r="B4005">
            <v>12200000</v>
          </cell>
        </row>
        <row r="4006">
          <cell r="A4006">
            <v>38960528</v>
          </cell>
          <cell r="B4006">
            <v>12200000</v>
          </cell>
        </row>
        <row r="4007">
          <cell r="A4007">
            <v>21301365</v>
          </cell>
          <cell r="B4007">
            <v>12187725</v>
          </cell>
        </row>
        <row r="4008">
          <cell r="A4008">
            <v>41332725</v>
          </cell>
          <cell r="B4008">
            <v>12187725</v>
          </cell>
        </row>
        <row r="4009">
          <cell r="A4009">
            <v>86092350098</v>
          </cell>
          <cell r="B4009">
            <v>12100000</v>
          </cell>
        </row>
        <row r="4010">
          <cell r="A4010">
            <v>41381363</v>
          </cell>
          <cell r="B4010">
            <v>12100000</v>
          </cell>
        </row>
        <row r="4011">
          <cell r="A4011">
            <v>31991567</v>
          </cell>
          <cell r="B4011">
            <v>12100000</v>
          </cell>
        </row>
        <row r="4012">
          <cell r="A4012">
            <v>51558185</v>
          </cell>
          <cell r="B4012">
            <v>12100000</v>
          </cell>
        </row>
        <row r="4013">
          <cell r="A4013">
            <v>21304846</v>
          </cell>
          <cell r="B4013">
            <v>12100000</v>
          </cell>
        </row>
        <row r="4014">
          <cell r="A4014">
            <v>86091169527</v>
          </cell>
          <cell r="B4014">
            <v>12003100</v>
          </cell>
        </row>
        <row r="4015">
          <cell r="A4015">
            <v>42895383</v>
          </cell>
          <cell r="B4015">
            <v>12000000</v>
          </cell>
        </row>
        <row r="4016">
          <cell r="A4016">
            <v>42824185</v>
          </cell>
          <cell r="B4016">
            <v>12000000</v>
          </cell>
        </row>
        <row r="4017">
          <cell r="A4017">
            <v>2889201</v>
          </cell>
          <cell r="B4017">
            <v>12000000</v>
          </cell>
        </row>
        <row r="4018">
          <cell r="A4018">
            <v>29091019</v>
          </cell>
          <cell r="B4018">
            <v>12000000</v>
          </cell>
        </row>
        <row r="4019">
          <cell r="A4019">
            <v>800183759</v>
          </cell>
          <cell r="B4019">
            <v>12000000</v>
          </cell>
        </row>
        <row r="4020">
          <cell r="A4020">
            <v>32790560</v>
          </cell>
          <cell r="B4020">
            <v>12000000</v>
          </cell>
        </row>
        <row r="4021">
          <cell r="A4021">
            <v>43637770</v>
          </cell>
          <cell r="B4021">
            <v>11948750</v>
          </cell>
        </row>
        <row r="4022">
          <cell r="A4022">
            <v>890300440</v>
          </cell>
          <cell r="B4022">
            <v>11948750</v>
          </cell>
        </row>
        <row r="4023">
          <cell r="A4023">
            <v>19395298</v>
          </cell>
          <cell r="B4023">
            <v>11948750</v>
          </cell>
        </row>
        <row r="4024">
          <cell r="A4024">
            <v>200109243307</v>
          </cell>
          <cell r="B4024">
            <v>11900000</v>
          </cell>
        </row>
        <row r="4025">
          <cell r="A4025">
            <v>94081210076</v>
          </cell>
          <cell r="B4025">
            <v>11900000</v>
          </cell>
        </row>
        <row r="4026">
          <cell r="A4026">
            <v>891800395</v>
          </cell>
          <cell r="B4026">
            <v>11900000</v>
          </cell>
        </row>
        <row r="4027">
          <cell r="A4027">
            <v>17125320</v>
          </cell>
          <cell r="B4027">
            <v>11900000</v>
          </cell>
        </row>
        <row r="4028">
          <cell r="A4028">
            <v>42963786</v>
          </cell>
          <cell r="B4028">
            <v>11900000</v>
          </cell>
        </row>
        <row r="4029">
          <cell r="A4029">
            <v>32434801</v>
          </cell>
          <cell r="B4029">
            <v>11900000</v>
          </cell>
        </row>
        <row r="4030">
          <cell r="A4030">
            <v>8281615</v>
          </cell>
          <cell r="B4030">
            <v>11842075</v>
          </cell>
        </row>
        <row r="4031">
          <cell r="A4031">
            <v>961194200536</v>
          </cell>
          <cell r="B4031">
            <v>11800000</v>
          </cell>
        </row>
        <row r="4032">
          <cell r="A4032">
            <v>43258685</v>
          </cell>
          <cell r="B4032">
            <v>11800000</v>
          </cell>
        </row>
        <row r="4033">
          <cell r="A4033">
            <v>13810669</v>
          </cell>
          <cell r="B4033">
            <v>11800000</v>
          </cell>
        </row>
        <row r="4034">
          <cell r="A4034">
            <v>51872436</v>
          </cell>
          <cell r="B4034">
            <v>11800000</v>
          </cell>
        </row>
        <row r="4035">
          <cell r="A4035">
            <v>80087143</v>
          </cell>
          <cell r="B4035">
            <v>11700000</v>
          </cell>
        </row>
        <row r="4036">
          <cell r="A4036">
            <v>52397001</v>
          </cell>
          <cell r="B4036">
            <v>11700000</v>
          </cell>
        </row>
        <row r="4037">
          <cell r="A4037">
            <v>20112722</v>
          </cell>
          <cell r="B4037">
            <v>11700000</v>
          </cell>
        </row>
        <row r="4038">
          <cell r="A4038">
            <v>860024926</v>
          </cell>
          <cell r="B4038">
            <v>11700000</v>
          </cell>
        </row>
        <row r="4039">
          <cell r="A4039">
            <v>63333345</v>
          </cell>
          <cell r="B4039">
            <v>11700000</v>
          </cell>
        </row>
        <row r="4040">
          <cell r="A4040">
            <v>51720424</v>
          </cell>
          <cell r="B4040">
            <v>11700000</v>
          </cell>
        </row>
        <row r="4041">
          <cell r="A4041">
            <v>52256137</v>
          </cell>
          <cell r="B4041">
            <v>11674592</v>
          </cell>
        </row>
        <row r="4042">
          <cell r="A4042">
            <v>7515</v>
          </cell>
          <cell r="B4042">
            <v>11600000</v>
          </cell>
        </row>
        <row r="4043">
          <cell r="A4043">
            <v>41618998</v>
          </cell>
          <cell r="B4043">
            <v>11528659.6</v>
          </cell>
        </row>
        <row r="4044">
          <cell r="A4044">
            <v>29643493</v>
          </cell>
          <cell r="B4044">
            <v>11500000</v>
          </cell>
        </row>
        <row r="4045">
          <cell r="A4045">
            <v>14932276</v>
          </cell>
          <cell r="B4045">
            <v>11500000</v>
          </cell>
        </row>
        <row r="4046">
          <cell r="A4046">
            <v>6451857</v>
          </cell>
          <cell r="B4046">
            <v>11500000</v>
          </cell>
        </row>
        <row r="4047">
          <cell r="A4047">
            <v>32456711</v>
          </cell>
          <cell r="B4047">
            <v>11500000</v>
          </cell>
        </row>
        <row r="4048">
          <cell r="A4048">
            <v>32523461</v>
          </cell>
          <cell r="B4048">
            <v>11500000</v>
          </cell>
        </row>
        <row r="4049">
          <cell r="A4049">
            <v>43063867</v>
          </cell>
          <cell r="B4049">
            <v>11470800</v>
          </cell>
        </row>
        <row r="4050">
          <cell r="A4050">
            <v>51628785</v>
          </cell>
          <cell r="B4050">
            <v>11434918.4</v>
          </cell>
        </row>
        <row r="4051">
          <cell r="A4051">
            <v>17084909</v>
          </cell>
          <cell r="B4051">
            <v>11400000</v>
          </cell>
        </row>
        <row r="4052">
          <cell r="A4052">
            <v>20292526</v>
          </cell>
          <cell r="B4052">
            <v>11400000</v>
          </cell>
        </row>
        <row r="4053">
          <cell r="A4053">
            <v>41397618</v>
          </cell>
          <cell r="B4053">
            <v>11400000</v>
          </cell>
        </row>
        <row r="4054">
          <cell r="A4054">
            <v>992427</v>
          </cell>
          <cell r="B4054">
            <v>11400000</v>
          </cell>
        </row>
        <row r="4055">
          <cell r="A4055">
            <v>41689186</v>
          </cell>
          <cell r="B4055">
            <v>11382727.199999999</v>
          </cell>
        </row>
        <row r="4056">
          <cell r="A4056">
            <v>41443484</v>
          </cell>
          <cell r="B4056">
            <v>11300000</v>
          </cell>
        </row>
        <row r="4057">
          <cell r="A4057">
            <v>890300568</v>
          </cell>
          <cell r="B4057">
            <v>11300000</v>
          </cell>
        </row>
        <row r="4058">
          <cell r="A4058">
            <v>72873</v>
          </cell>
          <cell r="B4058">
            <v>11300000</v>
          </cell>
        </row>
        <row r="4059">
          <cell r="A4059">
            <v>21323864</v>
          </cell>
          <cell r="B4059">
            <v>11300000</v>
          </cell>
        </row>
        <row r="4060">
          <cell r="A4060">
            <v>24368229</v>
          </cell>
          <cell r="B4060">
            <v>11300000</v>
          </cell>
        </row>
        <row r="4061">
          <cell r="A4061">
            <v>14939817</v>
          </cell>
          <cell r="B4061">
            <v>11300000</v>
          </cell>
        </row>
        <row r="4062">
          <cell r="A4062">
            <v>20066555</v>
          </cell>
          <cell r="B4062">
            <v>11236794.800000001</v>
          </cell>
        </row>
        <row r="4063">
          <cell r="A4063">
            <v>79496776</v>
          </cell>
          <cell r="B4063">
            <v>11231825</v>
          </cell>
        </row>
        <row r="4064">
          <cell r="A4064">
            <v>32533201</v>
          </cell>
          <cell r="B4064">
            <v>11200000</v>
          </cell>
        </row>
        <row r="4065">
          <cell r="A4065">
            <v>21280734</v>
          </cell>
          <cell r="B4065">
            <v>11200000</v>
          </cell>
        </row>
        <row r="4066">
          <cell r="A4066">
            <v>32528362</v>
          </cell>
          <cell r="B4066">
            <v>11200000</v>
          </cell>
        </row>
        <row r="4067">
          <cell r="A4067">
            <v>32528664</v>
          </cell>
          <cell r="B4067">
            <v>11200000</v>
          </cell>
        </row>
        <row r="4068">
          <cell r="A4068">
            <v>41761449</v>
          </cell>
          <cell r="B4068">
            <v>11200000</v>
          </cell>
        </row>
        <row r="4069">
          <cell r="A4069">
            <v>39690115</v>
          </cell>
          <cell r="B4069">
            <v>11200000</v>
          </cell>
        </row>
        <row r="4070">
          <cell r="A4070">
            <v>21316992</v>
          </cell>
          <cell r="B4070">
            <v>11100000</v>
          </cell>
        </row>
        <row r="4071">
          <cell r="A4071">
            <v>21545970</v>
          </cell>
          <cell r="B4071">
            <v>11100000</v>
          </cell>
        </row>
        <row r="4072">
          <cell r="A4072">
            <v>20203759</v>
          </cell>
          <cell r="B4072">
            <v>11100000</v>
          </cell>
        </row>
        <row r="4073">
          <cell r="A4073">
            <v>41946974</v>
          </cell>
          <cell r="B4073">
            <v>11100000</v>
          </cell>
        </row>
        <row r="4074">
          <cell r="A4074">
            <v>32480008</v>
          </cell>
          <cell r="B4074">
            <v>11100000</v>
          </cell>
        </row>
        <row r="4075">
          <cell r="A4075">
            <v>51635070</v>
          </cell>
          <cell r="B4075">
            <v>11090862.4</v>
          </cell>
        </row>
        <row r="4076">
          <cell r="A4076">
            <v>21106170</v>
          </cell>
          <cell r="B4076">
            <v>11000000</v>
          </cell>
        </row>
        <row r="4077">
          <cell r="A4077">
            <v>79141554</v>
          </cell>
          <cell r="B4077">
            <v>11000000</v>
          </cell>
        </row>
        <row r="4078">
          <cell r="A4078">
            <v>21263429</v>
          </cell>
          <cell r="B4078">
            <v>11000000</v>
          </cell>
        </row>
        <row r="4079">
          <cell r="A4079">
            <v>811024129</v>
          </cell>
          <cell r="B4079">
            <v>11000000</v>
          </cell>
        </row>
        <row r="4080">
          <cell r="A4080">
            <v>120968</v>
          </cell>
          <cell r="B4080">
            <v>11000000</v>
          </cell>
        </row>
        <row r="4081">
          <cell r="A4081">
            <v>41915453</v>
          </cell>
          <cell r="B4081">
            <v>11000000</v>
          </cell>
        </row>
        <row r="4082">
          <cell r="A4082">
            <v>92042953913</v>
          </cell>
          <cell r="B4082">
            <v>10992850</v>
          </cell>
        </row>
        <row r="4083">
          <cell r="A4083">
            <v>80060200</v>
          </cell>
          <cell r="B4083">
            <v>10992850</v>
          </cell>
        </row>
        <row r="4084">
          <cell r="A4084">
            <v>98671452</v>
          </cell>
          <cell r="B4084">
            <v>10900000</v>
          </cell>
        </row>
        <row r="4085">
          <cell r="A4085">
            <v>3319176</v>
          </cell>
          <cell r="B4085">
            <v>10900000</v>
          </cell>
        </row>
        <row r="4086">
          <cell r="A4086">
            <v>80085498</v>
          </cell>
          <cell r="B4086">
            <v>10800000</v>
          </cell>
        </row>
        <row r="4087">
          <cell r="A4087">
            <v>41614650</v>
          </cell>
          <cell r="B4087">
            <v>10800000</v>
          </cell>
        </row>
        <row r="4088">
          <cell r="A4088">
            <v>17067831</v>
          </cell>
          <cell r="B4088">
            <v>10753875</v>
          </cell>
        </row>
        <row r="4089">
          <cell r="A4089">
            <v>79417429</v>
          </cell>
          <cell r="B4089">
            <v>10753875</v>
          </cell>
        </row>
        <row r="4090">
          <cell r="A4090">
            <v>21277884</v>
          </cell>
          <cell r="B4090">
            <v>10753875</v>
          </cell>
        </row>
        <row r="4091">
          <cell r="A4091">
            <v>88082764393</v>
          </cell>
          <cell r="B4091">
            <v>10700000</v>
          </cell>
        </row>
        <row r="4092">
          <cell r="A4092">
            <v>79154352</v>
          </cell>
          <cell r="B4092">
            <v>10700000</v>
          </cell>
        </row>
        <row r="4093">
          <cell r="A4093">
            <v>41306898</v>
          </cell>
          <cell r="B4093">
            <v>10700000</v>
          </cell>
        </row>
        <row r="4094">
          <cell r="A4094">
            <v>32493399</v>
          </cell>
          <cell r="B4094">
            <v>10700000</v>
          </cell>
        </row>
        <row r="4095">
          <cell r="A4095">
            <v>41366296</v>
          </cell>
          <cell r="B4095">
            <v>10700000</v>
          </cell>
        </row>
        <row r="4096">
          <cell r="A4096">
            <v>32497021</v>
          </cell>
          <cell r="B4096">
            <v>10700000</v>
          </cell>
        </row>
        <row r="4097">
          <cell r="A4097">
            <v>368786</v>
          </cell>
          <cell r="B4097">
            <v>10700000</v>
          </cell>
        </row>
        <row r="4098">
          <cell r="A4098">
            <v>42975738</v>
          </cell>
          <cell r="B4098">
            <v>10700000</v>
          </cell>
        </row>
        <row r="4099">
          <cell r="A4099">
            <v>830126615</v>
          </cell>
          <cell r="B4099">
            <v>10700000</v>
          </cell>
        </row>
        <row r="4100">
          <cell r="A4100">
            <v>3334773</v>
          </cell>
          <cell r="B4100">
            <v>10700000</v>
          </cell>
        </row>
        <row r="4101">
          <cell r="A4101">
            <v>79154845</v>
          </cell>
          <cell r="B4101">
            <v>10653065.199999999</v>
          </cell>
        </row>
        <row r="4102">
          <cell r="A4102">
            <v>42869640</v>
          </cell>
          <cell r="B4102">
            <v>10600000</v>
          </cell>
        </row>
        <row r="4103">
          <cell r="A4103">
            <v>66818774</v>
          </cell>
          <cell r="B4103">
            <v>10600000</v>
          </cell>
        </row>
        <row r="4104">
          <cell r="A4104">
            <v>43747827</v>
          </cell>
          <cell r="B4104">
            <v>10600000</v>
          </cell>
        </row>
        <row r="4105">
          <cell r="A4105">
            <v>890303620</v>
          </cell>
          <cell r="B4105">
            <v>10600000</v>
          </cell>
        </row>
        <row r="4106">
          <cell r="A4106">
            <v>43273813</v>
          </cell>
          <cell r="B4106">
            <v>10600000</v>
          </cell>
        </row>
        <row r="4107">
          <cell r="A4107">
            <v>98546297</v>
          </cell>
          <cell r="B4107">
            <v>10500000</v>
          </cell>
        </row>
        <row r="4108">
          <cell r="A4108">
            <v>21377105</v>
          </cell>
          <cell r="B4108">
            <v>10500000</v>
          </cell>
        </row>
        <row r="4109">
          <cell r="A4109">
            <v>32346109</v>
          </cell>
          <cell r="B4109">
            <v>10500000</v>
          </cell>
        </row>
        <row r="4110">
          <cell r="A4110">
            <v>19351847</v>
          </cell>
          <cell r="B4110">
            <v>10400000</v>
          </cell>
        </row>
        <row r="4111">
          <cell r="A4111">
            <v>890802678</v>
          </cell>
          <cell r="B4111">
            <v>10400000</v>
          </cell>
        </row>
        <row r="4112">
          <cell r="A4112">
            <v>51704729</v>
          </cell>
          <cell r="B4112">
            <v>10400000</v>
          </cell>
        </row>
        <row r="4113">
          <cell r="A4113">
            <v>39780183</v>
          </cell>
          <cell r="B4113">
            <v>10400000</v>
          </cell>
        </row>
        <row r="4114">
          <cell r="A4114">
            <v>98547414</v>
          </cell>
          <cell r="B4114">
            <v>10400000</v>
          </cell>
        </row>
        <row r="4115">
          <cell r="A4115">
            <v>41494895</v>
          </cell>
          <cell r="B4115">
            <v>10361200.4</v>
          </cell>
        </row>
        <row r="4116">
          <cell r="A4116">
            <v>49762</v>
          </cell>
          <cell r="B4116">
            <v>10300000</v>
          </cell>
        </row>
        <row r="4117">
          <cell r="A4117">
            <v>6489617</v>
          </cell>
          <cell r="B4117">
            <v>10300000</v>
          </cell>
        </row>
        <row r="4118">
          <cell r="A4118">
            <v>860529890</v>
          </cell>
          <cell r="B4118">
            <v>10300000</v>
          </cell>
        </row>
        <row r="4119">
          <cell r="A4119">
            <v>32520719</v>
          </cell>
          <cell r="B4119">
            <v>10300000</v>
          </cell>
        </row>
        <row r="4120">
          <cell r="A4120">
            <v>91297796</v>
          </cell>
          <cell r="B4120">
            <v>10286107.199999999</v>
          </cell>
        </row>
        <row r="4121">
          <cell r="A4121">
            <v>40792241</v>
          </cell>
          <cell r="B4121">
            <v>10275925</v>
          </cell>
        </row>
        <row r="4122">
          <cell r="A4122">
            <v>79780618</v>
          </cell>
          <cell r="B4122">
            <v>10215268</v>
          </cell>
        </row>
        <row r="4123">
          <cell r="A4123">
            <v>11340599</v>
          </cell>
          <cell r="B4123">
            <v>10215268</v>
          </cell>
        </row>
        <row r="4124">
          <cell r="A4124">
            <v>39789163</v>
          </cell>
          <cell r="B4124">
            <v>10200000</v>
          </cell>
        </row>
        <row r="4125">
          <cell r="A4125">
            <v>21301134</v>
          </cell>
          <cell r="B4125">
            <v>10200000</v>
          </cell>
        </row>
        <row r="4126">
          <cell r="A4126">
            <v>41357429</v>
          </cell>
          <cell r="B4126">
            <v>10200000</v>
          </cell>
        </row>
        <row r="4127">
          <cell r="A4127">
            <v>800146077</v>
          </cell>
          <cell r="B4127">
            <v>10200000</v>
          </cell>
        </row>
        <row r="4128">
          <cell r="A4128">
            <v>43002677</v>
          </cell>
          <cell r="B4128">
            <v>10200000</v>
          </cell>
        </row>
        <row r="4129">
          <cell r="A4129">
            <v>6500043420</v>
          </cell>
          <cell r="B4129">
            <v>10184625</v>
          </cell>
        </row>
        <row r="4130">
          <cell r="A4130">
            <v>86012038102</v>
          </cell>
          <cell r="B4130">
            <v>10100000</v>
          </cell>
        </row>
        <row r="4131">
          <cell r="A4131">
            <v>86011259563</v>
          </cell>
          <cell r="B4131">
            <v>10100000</v>
          </cell>
        </row>
        <row r="4132">
          <cell r="A4132">
            <v>37815365</v>
          </cell>
          <cell r="B4132">
            <v>10100000</v>
          </cell>
        </row>
        <row r="4133">
          <cell r="A4133">
            <v>98557538</v>
          </cell>
          <cell r="B4133">
            <v>10100000</v>
          </cell>
        </row>
        <row r="4134">
          <cell r="A4134">
            <v>19159845</v>
          </cell>
          <cell r="B4134">
            <v>10100000</v>
          </cell>
        </row>
        <row r="4135">
          <cell r="A4135">
            <v>29083590</v>
          </cell>
          <cell r="B4135">
            <v>10000000</v>
          </cell>
        </row>
        <row r="4136">
          <cell r="A4136">
            <v>70061023</v>
          </cell>
          <cell r="B4136">
            <v>10000000</v>
          </cell>
        </row>
        <row r="4137">
          <cell r="A4137">
            <v>70087651</v>
          </cell>
          <cell r="B4137">
            <v>10000000</v>
          </cell>
        </row>
        <row r="4138">
          <cell r="A4138">
            <v>42893430</v>
          </cell>
          <cell r="B4138">
            <v>10000000</v>
          </cell>
        </row>
        <row r="4139">
          <cell r="A4139">
            <v>3568314</v>
          </cell>
          <cell r="B4139">
            <v>10000000</v>
          </cell>
        </row>
        <row r="4140">
          <cell r="A4140">
            <v>41580747</v>
          </cell>
          <cell r="B4140">
            <v>10000000</v>
          </cell>
        </row>
        <row r="4141">
          <cell r="A4141">
            <v>70073994</v>
          </cell>
          <cell r="B4141">
            <v>10000000</v>
          </cell>
        </row>
        <row r="4142">
          <cell r="A4142">
            <v>87711529</v>
          </cell>
          <cell r="B4142">
            <v>9923403.1999999993</v>
          </cell>
        </row>
        <row r="4143">
          <cell r="A4143">
            <v>2884279</v>
          </cell>
          <cell r="B4143">
            <v>9900000</v>
          </cell>
        </row>
        <row r="4144">
          <cell r="A4144">
            <v>1128264451</v>
          </cell>
          <cell r="B4144">
            <v>9800000</v>
          </cell>
        </row>
        <row r="4145">
          <cell r="A4145">
            <v>24784065</v>
          </cell>
          <cell r="B4145">
            <v>9800000</v>
          </cell>
        </row>
        <row r="4146">
          <cell r="A4146">
            <v>79937340</v>
          </cell>
          <cell r="B4146">
            <v>9800000</v>
          </cell>
        </row>
        <row r="4147">
          <cell r="A4147">
            <v>60055</v>
          </cell>
          <cell r="B4147">
            <v>9800000</v>
          </cell>
        </row>
        <row r="4148">
          <cell r="A4148">
            <v>5549801</v>
          </cell>
          <cell r="B4148">
            <v>9700000</v>
          </cell>
        </row>
        <row r="4149">
          <cell r="A4149">
            <v>51729709</v>
          </cell>
          <cell r="B4149">
            <v>9700000</v>
          </cell>
        </row>
        <row r="4150">
          <cell r="A4150">
            <v>32528625</v>
          </cell>
          <cell r="B4150">
            <v>9631538.4000000004</v>
          </cell>
        </row>
        <row r="4151">
          <cell r="A4151">
            <v>41387152</v>
          </cell>
          <cell r="B4151">
            <v>9631538.4000000004</v>
          </cell>
        </row>
        <row r="4152">
          <cell r="A4152">
            <v>19163817</v>
          </cell>
          <cell r="B4152">
            <v>9600000</v>
          </cell>
        </row>
        <row r="4153">
          <cell r="A4153">
            <v>21327745</v>
          </cell>
          <cell r="B4153">
            <v>9600000</v>
          </cell>
        </row>
        <row r="4154">
          <cell r="A4154">
            <v>891480049</v>
          </cell>
          <cell r="B4154">
            <v>9500000</v>
          </cell>
        </row>
        <row r="4155">
          <cell r="A4155">
            <v>22211401</v>
          </cell>
          <cell r="B4155">
            <v>9500000</v>
          </cell>
        </row>
        <row r="4156">
          <cell r="A4156">
            <v>32409185</v>
          </cell>
          <cell r="B4156">
            <v>9500000</v>
          </cell>
        </row>
        <row r="4157">
          <cell r="A4157">
            <v>32395441</v>
          </cell>
          <cell r="B4157">
            <v>9500000</v>
          </cell>
        </row>
        <row r="4158">
          <cell r="A4158">
            <v>2425392</v>
          </cell>
          <cell r="B4158">
            <v>9500000</v>
          </cell>
        </row>
        <row r="4159">
          <cell r="A4159">
            <v>79153234</v>
          </cell>
          <cell r="B4159">
            <v>9500000</v>
          </cell>
        </row>
        <row r="4160">
          <cell r="A4160">
            <v>41371388</v>
          </cell>
          <cell r="B4160">
            <v>9500000</v>
          </cell>
        </row>
        <row r="4161">
          <cell r="A4161">
            <v>8670194</v>
          </cell>
          <cell r="B4161">
            <v>9500000</v>
          </cell>
        </row>
        <row r="4162">
          <cell r="A4162">
            <v>841103547</v>
          </cell>
          <cell r="B4162">
            <v>9485606</v>
          </cell>
        </row>
        <row r="4163">
          <cell r="A4163">
            <v>42759875</v>
          </cell>
          <cell r="B4163">
            <v>9400000</v>
          </cell>
        </row>
        <row r="4164">
          <cell r="A4164">
            <v>31978999</v>
          </cell>
          <cell r="B4164">
            <v>9400000</v>
          </cell>
        </row>
        <row r="4165">
          <cell r="A4165">
            <v>39781454</v>
          </cell>
          <cell r="B4165">
            <v>9339673.5999999996</v>
          </cell>
        </row>
        <row r="4166">
          <cell r="A4166">
            <v>21322717</v>
          </cell>
          <cell r="B4166">
            <v>9320025</v>
          </cell>
        </row>
        <row r="4167">
          <cell r="A4167">
            <v>35458892</v>
          </cell>
          <cell r="B4167">
            <v>9320025</v>
          </cell>
        </row>
        <row r="4168">
          <cell r="A4168">
            <v>890980230</v>
          </cell>
          <cell r="B4168">
            <v>9300000</v>
          </cell>
        </row>
        <row r="4169">
          <cell r="A4169">
            <v>21777690</v>
          </cell>
          <cell r="B4169">
            <v>9300000</v>
          </cell>
        </row>
        <row r="4170">
          <cell r="A4170">
            <v>94321152</v>
          </cell>
          <cell r="B4170">
            <v>9300000</v>
          </cell>
        </row>
        <row r="4171">
          <cell r="A4171">
            <v>4326999</v>
          </cell>
          <cell r="B4171">
            <v>9300000</v>
          </cell>
        </row>
        <row r="4172">
          <cell r="A4172">
            <v>92100254044</v>
          </cell>
          <cell r="B4172">
            <v>9200000</v>
          </cell>
        </row>
        <row r="4173">
          <cell r="A4173">
            <v>43615434</v>
          </cell>
          <cell r="B4173">
            <v>9200000</v>
          </cell>
        </row>
        <row r="4174">
          <cell r="A4174">
            <v>2860338</v>
          </cell>
          <cell r="B4174">
            <v>9200000</v>
          </cell>
        </row>
        <row r="4175">
          <cell r="A4175">
            <v>860039457</v>
          </cell>
          <cell r="B4175">
            <v>9200000</v>
          </cell>
        </row>
        <row r="4176">
          <cell r="A4176">
            <v>8219968</v>
          </cell>
          <cell r="B4176">
            <v>9200000</v>
          </cell>
        </row>
        <row r="4177">
          <cell r="A4177">
            <v>20204202</v>
          </cell>
          <cell r="B4177">
            <v>9200000</v>
          </cell>
        </row>
        <row r="4178">
          <cell r="A4178">
            <v>24255781</v>
          </cell>
          <cell r="B4178">
            <v>9100000</v>
          </cell>
        </row>
        <row r="4179">
          <cell r="A4179">
            <v>17124303</v>
          </cell>
          <cell r="B4179">
            <v>9081050</v>
          </cell>
        </row>
        <row r="4180">
          <cell r="A4180">
            <v>17162473</v>
          </cell>
          <cell r="B4180">
            <v>9047808.8000000007</v>
          </cell>
        </row>
        <row r="4181">
          <cell r="A4181">
            <v>41537137</v>
          </cell>
          <cell r="B4181">
            <v>9034918.4000000004</v>
          </cell>
        </row>
        <row r="4182">
          <cell r="A4182">
            <v>99120800988</v>
          </cell>
          <cell r="B4182">
            <v>9000000</v>
          </cell>
        </row>
        <row r="4183">
          <cell r="A4183">
            <v>31955782</v>
          </cell>
          <cell r="B4183">
            <v>9000000</v>
          </cell>
        </row>
        <row r="4184">
          <cell r="A4184">
            <v>29001724</v>
          </cell>
          <cell r="B4184">
            <v>9000000</v>
          </cell>
        </row>
        <row r="4185">
          <cell r="A4185">
            <v>3727140</v>
          </cell>
          <cell r="B4185">
            <v>9000000</v>
          </cell>
        </row>
        <row r="4186">
          <cell r="A4186">
            <v>21403366</v>
          </cell>
          <cell r="B4186">
            <v>9000000</v>
          </cell>
        </row>
        <row r="4187">
          <cell r="A4187">
            <v>25268336</v>
          </cell>
          <cell r="B4187">
            <v>9000000</v>
          </cell>
        </row>
        <row r="4188">
          <cell r="A4188">
            <v>19385454</v>
          </cell>
          <cell r="B4188">
            <v>9000000</v>
          </cell>
        </row>
        <row r="4189">
          <cell r="A4189">
            <v>21299486</v>
          </cell>
          <cell r="B4189">
            <v>9000000</v>
          </cell>
        </row>
        <row r="4190">
          <cell r="A4190">
            <v>38555095</v>
          </cell>
          <cell r="B4190">
            <v>9000000</v>
          </cell>
        </row>
        <row r="4191">
          <cell r="A4191">
            <v>800254462</v>
          </cell>
          <cell r="B4191">
            <v>9000000</v>
          </cell>
        </row>
        <row r="4192">
          <cell r="A4192">
            <v>24861202</v>
          </cell>
          <cell r="B4192">
            <v>9000000</v>
          </cell>
        </row>
        <row r="4193">
          <cell r="A4193">
            <v>80090467</v>
          </cell>
          <cell r="B4193">
            <v>9000000</v>
          </cell>
        </row>
        <row r="4194">
          <cell r="A4194">
            <v>43037092</v>
          </cell>
          <cell r="B4194">
            <v>9000000</v>
          </cell>
        </row>
        <row r="4195">
          <cell r="A4195">
            <v>17318430</v>
          </cell>
          <cell r="B4195">
            <v>8900000</v>
          </cell>
        </row>
        <row r="4196">
          <cell r="A4196">
            <v>805006345</v>
          </cell>
          <cell r="B4196">
            <v>8900000</v>
          </cell>
        </row>
        <row r="4197">
          <cell r="A4197">
            <v>97928</v>
          </cell>
          <cell r="B4197">
            <v>8900000</v>
          </cell>
        </row>
        <row r="4198">
          <cell r="A4198">
            <v>890700666</v>
          </cell>
          <cell r="B4198">
            <v>8900000</v>
          </cell>
        </row>
        <row r="4199">
          <cell r="A4199">
            <v>51712732</v>
          </cell>
          <cell r="B4199">
            <v>8845431.1999999993</v>
          </cell>
        </row>
        <row r="4200">
          <cell r="A4200">
            <v>503969</v>
          </cell>
          <cell r="B4200">
            <v>8842075</v>
          </cell>
        </row>
        <row r="4201">
          <cell r="A4201">
            <v>21376088</v>
          </cell>
          <cell r="B4201">
            <v>8842075</v>
          </cell>
        </row>
        <row r="4202">
          <cell r="A4202">
            <v>25090417</v>
          </cell>
          <cell r="B4202">
            <v>8800000</v>
          </cell>
        </row>
        <row r="4203">
          <cell r="A4203">
            <v>51671015</v>
          </cell>
          <cell r="B4203">
            <v>8800000</v>
          </cell>
        </row>
        <row r="4204">
          <cell r="A4204">
            <v>98564926</v>
          </cell>
          <cell r="B4204">
            <v>8800000</v>
          </cell>
        </row>
        <row r="4205">
          <cell r="A4205">
            <v>51660472</v>
          </cell>
          <cell r="B4205">
            <v>8800000</v>
          </cell>
        </row>
        <row r="4206">
          <cell r="A4206">
            <v>3657424</v>
          </cell>
          <cell r="B4206">
            <v>8800000</v>
          </cell>
        </row>
        <row r="4207">
          <cell r="A4207">
            <v>16586731</v>
          </cell>
          <cell r="B4207">
            <v>8800000</v>
          </cell>
        </row>
        <row r="4208">
          <cell r="A4208">
            <v>800226683</v>
          </cell>
          <cell r="B4208">
            <v>8800000</v>
          </cell>
        </row>
        <row r="4209">
          <cell r="A4209">
            <v>41365919</v>
          </cell>
          <cell r="B4209">
            <v>8800000</v>
          </cell>
        </row>
        <row r="4210">
          <cell r="A4210">
            <v>21065685</v>
          </cell>
          <cell r="B4210">
            <v>8755944</v>
          </cell>
        </row>
        <row r="4211">
          <cell r="A4211">
            <v>79590637</v>
          </cell>
          <cell r="B4211">
            <v>8700000</v>
          </cell>
        </row>
        <row r="4212">
          <cell r="A4212">
            <v>24703538</v>
          </cell>
          <cell r="B4212">
            <v>8700000</v>
          </cell>
        </row>
        <row r="4213">
          <cell r="A4213">
            <v>32514213</v>
          </cell>
          <cell r="B4213">
            <v>8700000</v>
          </cell>
        </row>
        <row r="4214">
          <cell r="A4214">
            <v>21283099</v>
          </cell>
          <cell r="B4214">
            <v>8700000</v>
          </cell>
        </row>
        <row r="4215">
          <cell r="A4215">
            <v>8285349</v>
          </cell>
          <cell r="B4215">
            <v>8700000</v>
          </cell>
        </row>
        <row r="4216">
          <cell r="A4216">
            <v>71608295</v>
          </cell>
          <cell r="B4216">
            <v>8700000</v>
          </cell>
        </row>
        <row r="4217">
          <cell r="A4217">
            <v>32079385</v>
          </cell>
          <cell r="B4217">
            <v>8700000</v>
          </cell>
        </row>
        <row r="4218">
          <cell r="A4218">
            <v>8232125</v>
          </cell>
          <cell r="B4218">
            <v>8700000</v>
          </cell>
        </row>
        <row r="4219">
          <cell r="A4219">
            <v>20051539</v>
          </cell>
          <cell r="B4219">
            <v>8610011.5999999996</v>
          </cell>
        </row>
        <row r="4220">
          <cell r="A4220">
            <v>32330774</v>
          </cell>
          <cell r="B4220">
            <v>8600000</v>
          </cell>
        </row>
        <row r="4221">
          <cell r="A4221">
            <v>20343851</v>
          </cell>
          <cell r="B4221">
            <v>8600000</v>
          </cell>
        </row>
        <row r="4222">
          <cell r="A4222">
            <v>20721467</v>
          </cell>
          <cell r="B4222">
            <v>8500000</v>
          </cell>
        </row>
        <row r="4223">
          <cell r="A4223">
            <v>70558955</v>
          </cell>
          <cell r="B4223">
            <v>8400000</v>
          </cell>
        </row>
        <row r="4224">
          <cell r="A4224">
            <v>43554299</v>
          </cell>
          <cell r="B4224">
            <v>8400000</v>
          </cell>
        </row>
        <row r="4225">
          <cell r="A4225">
            <v>20208183</v>
          </cell>
          <cell r="B4225">
            <v>8364125</v>
          </cell>
        </row>
        <row r="4226">
          <cell r="A4226">
            <v>52020144</v>
          </cell>
          <cell r="B4226">
            <v>8318146.7999999998</v>
          </cell>
        </row>
        <row r="4227">
          <cell r="A4227">
            <v>42883734</v>
          </cell>
          <cell r="B4227">
            <v>8300000</v>
          </cell>
        </row>
        <row r="4228">
          <cell r="A4228">
            <v>32528662</v>
          </cell>
          <cell r="B4228">
            <v>8300000</v>
          </cell>
        </row>
        <row r="4229">
          <cell r="A4229">
            <v>41446189</v>
          </cell>
          <cell r="B4229">
            <v>8300000</v>
          </cell>
        </row>
        <row r="4230">
          <cell r="A4230">
            <v>71666272</v>
          </cell>
          <cell r="B4230">
            <v>8300000</v>
          </cell>
        </row>
        <row r="4231">
          <cell r="A4231">
            <v>31275721</v>
          </cell>
          <cell r="B4231">
            <v>8300000</v>
          </cell>
        </row>
        <row r="4232">
          <cell r="A4232">
            <v>30281440</v>
          </cell>
          <cell r="B4232">
            <v>8200000</v>
          </cell>
        </row>
        <row r="4233">
          <cell r="A4233">
            <v>41752746</v>
          </cell>
          <cell r="B4233">
            <v>8200000</v>
          </cell>
        </row>
        <row r="4234">
          <cell r="A4234">
            <v>19259897</v>
          </cell>
          <cell r="B4234">
            <v>8172214.4000000004</v>
          </cell>
        </row>
        <row r="4235">
          <cell r="A4235">
            <v>20368511</v>
          </cell>
          <cell r="B4235">
            <v>8100000</v>
          </cell>
        </row>
        <row r="4236">
          <cell r="A4236">
            <v>39699400</v>
          </cell>
          <cell r="B4236">
            <v>8100000</v>
          </cell>
        </row>
        <row r="4237">
          <cell r="A4237">
            <v>6105744</v>
          </cell>
          <cell r="B4237">
            <v>8100000</v>
          </cell>
        </row>
        <row r="4238">
          <cell r="A4238">
            <v>41373934</v>
          </cell>
          <cell r="B4238">
            <v>8100000</v>
          </cell>
        </row>
        <row r="4239">
          <cell r="A4239">
            <v>39689444</v>
          </cell>
          <cell r="B4239">
            <v>8096425</v>
          </cell>
        </row>
        <row r="4240">
          <cell r="A4240">
            <v>35459372</v>
          </cell>
          <cell r="B4240">
            <v>8026282</v>
          </cell>
        </row>
        <row r="4241">
          <cell r="A4241">
            <v>43049575</v>
          </cell>
          <cell r="B4241">
            <v>8000000</v>
          </cell>
        </row>
        <row r="4242">
          <cell r="A4242">
            <v>7458529</v>
          </cell>
          <cell r="B4242">
            <v>8000000</v>
          </cell>
        </row>
        <row r="4243">
          <cell r="A4243">
            <v>90021554480</v>
          </cell>
          <cell r="B4243">
            <v>8000000</v>
          </cell>
        </row>
        <row r="4244">
          <cell r="A4244">
            <v>43612535</v>
          </cell>
          <cell r="B4244">
            <v>8000000</v>
          </cell>
        </row>
        <row r="4245">
          <cell r="A4245">
            <v>29003262</v>
          </cell>
          <cell r="B4245">
            <v>8000000</v>
          </cell>
        </row>
        <row r="4246">
          <cell r="A4246">
            <v>51749938</v>
          </cell>
          <cell r="B4246">
            <v>8000000</v>
          </cell>
        </row>
        <row r="4247">
          <cell r="A4247">
            <v>98667547</v>
          </cell>
          <cell r="B4247">
            <v>8000000</v>
          </cell>
        </row>
        <row r="4248">
          <cell r="A4248">
            <v>20166820</v>
          </cell>
          <cell r="B4248">
            <v>8000000</v>
          </cell>
        </row>
        <row r="4249">
          <cell r="A4249">
            <v>21400195</v>
          </cell>
          <cell r="B4249">
            <v>7900000</v>
          </cell>
        </row>
        <row r="4250">
          <cell r="A4250">
            <v>32424694</v>
          </cell>
          <cell r="B4250">
            <v>7900000</v>
          </cell>
        </row>
        <row r="4251">
          <cell r="A4251">
            <v>41752701</v>
          </cell>
          <cell r="B4251">
            <v>7900000</v>
          </cell>
        </row>
        <row r="4252">
          <cell r="A4252">
            <v>41420465</v>
          </cell>
          <cell r="B4252">
            <v>7900000</v>
          </cell>
        </row>
        <row r="4253">
          <cell r="A4253">
            <v>23254846</v>
          </cell>
          <cell r="B4253">
            <v>7900000</v>
          </cell>
        </row>
        <row r="4254">
          <cell r="A4254">
            <v>41462888</v>
          </cell>
          <cell r="B4254">
            <v>7886175</v>
          </cell>
        </row>
        <row r="4255">
          <cell r="A4255">
            <v>35455565</v>
          </cell>
          <cell r="B4255">
            <v>7880349.5999999996</v>
          </cell>
        </row>
        <row r="4256">
          <cell r="A4256">
            <v>24291868</v>
          </cell>
          <cell r="B4256">
            <v>7800000</v>
          </cell>
        </row>
        <row r="4257">
          <cell r="A4257">
            <v>899999115</v>
          </cell>
          <cell r="B4257">
            <v>7800000</v>
          </cell>
        </row>
        <row r="4258">
          <cell r="A4258">
            <v>73073971</v>
          </cell>
          <cell r="B4258">
            <v>7800000</v>
          </cell>
        </row>
        <row r="4259">
          <cell r="A4259">
            <v>20075935</v>
          </cell>
          <cell r="B4259">
            <v>7800000</v>
          </cell>
        </row>
        <row r="4260">
          <cell r="A4260">
            <v>890204360</v>
          </cell>
          <cell r="B4260">
            <v>7800000</v>
          </cell>
        </row>
        <row r="4261">
          <cell r="A4261">
            <v>890927161</v>
          </cell>
          <cell r="B4261">
            <v>7700000</v>
          </cell>
        </row>
        <row r="4262">
          <cell r="A4262">
            <v>41639162</v>
          </cell>
          <cell r="B4262">
            <v>7700000</v>
          </cell>
        </row>
        <row r="4263">
          <cell r="A4263">
            <v>20341851</v>
          </cell>
          <cell r="B4263">
            <v>7647200</v>
          </cell>
        </row>
        <row r="4264">
          <cell r="A4264">
            <v>95012820926</v>
          </cell>
          <cell r="B4264">
            <v>7600000</v>
          </cell>
        </row>
        <row r="4265">
          <cell r="A4265">
            <v>3343094</v>
          </cell>
          <cell r="B4265">
            <v>7600000</v>
          </cell>
        </row>
        <row r="4266">
          <cell r="A4266">
            <v>41569559</v>
          </cell>
          <cell r="B4266">
            <v>7600000</v>
          </cell>
        </row>
        <row r="4267">
          <cell r="A4267">
            <v>79943465</v>
          </cell>
          <cell r="B4267">
            <v>7600000</v>
          </cell>
        </row>
        <row r="4268">
          <cell r="A4268">
            <v>121871</v>
          </cell>
          <cell r="B4268">
            <v>7600000</v>
          </cell>
        </row>
        <row r="4269">
          <cell r="A4269">
            <v>253836</v>
          </cell>
          <cell r="B4269">
            <v>7600000</v>
          </cell>
        </row>
        <row r="4270">
          <cell r="A4270">
            <v>43518402</v>
          </cell>
          <cell r="B4270">
            <v>7600000</v>
          </cell>
        </row>
        <row r="4271">
          <cell r="A4271">
            <v>845000021</v>
          </cell>
          <cell r="B4271">
            <v>7600000</v>
          </cell>
        </row>
        <row r="4272">
          <cell r="A4272">
            <v>20257316</v>
          </cell>
          <cell r="B4272">
            <v>7500000</v>
          </cell>
        </row>
        <row r="4273">
          <cell r="A4273">
            <v>42901</v>
          </cell>
          <cell r="B4273">
            <v>7408225</v>
          </cell>
        </row>
        <row r="4274">
          <cell r="A4274">
            <v>3329798</v>
          </cell>
          <cell r="B4274">
            <v>7408225</v>
          </cell>
        </row>
        <row r="4275">
          <cell r="A4275">
            <v>21373174</v>
          </cell>
          <cell r="B4275">
            <v>7408225</v>
          </cell>
        </row>
        <row r="4276">
          <cell r="A4276">
            <v>63291970</v>
          </cell>
          <cell r="B4276">
            <v>7400000</v>
          </cell>
        </row>
        <row r="4277">
          <cell r="A4277">
            <v>64919614</v>
          </cell>
          <cell r="B4277">
            <v>7400000</v>
          </cell>
        </row>
        <row r="4278">
          <cell r="A4278">
            <v>79146481</v>
          </cell>
          <cell r="B4278">
            <v>7400000</v>
          </cell>
        </row>
        <row r="4279">
          <cell r="A4279">
            <v>890701033</v>
          </cell>
          <cell r="B4279">
            <v>7400000</v>
          </cell>
        </row>
        <row r="4280">
          <cell r="A4280">
            <v>890506322</v>
          </cell>
          <cell r="B4280">
            <v>7400000</v>
          </cell>
        </row>
        <row r="4281">
          <cell r="A4281">
            <v>35475698</v>
          </cell>
          <cell r="B4281">
            <v>7400000</v>
          </cell>
        </row>
        <row r="4282">
          <cell r="A4282">
            <v>890205335</v>
          </cell>
          <cell r="B4282">
            <v>7400000</v>
          </cell>
        </row>
        <row r="4283">
          <cell r="A4283">
            <v>32396269</v>
          </cell>
          <cell r="B4283">
            <v>7400000</v>
          </cell>
        </row>
        <row r="4284">
          <cell r="A4284">
            <v>51699581</v>
          </cell>
          <cell r="B4284">
            <v>7323600</v>
          </cell>
        </row>
        <row r="4285">
          <cell r="A4285">
            <v>32508195</v>
          </cell>
          <cell r="B4285">
            <v>7300000</v>
          </cell>
        </row>
        <row r="4286">
          <cell r="A4286">
            <v>15501338</v>
          </cell>
          <cell r="B4286">
            <v>7300000</v>
          </cell>
        </row>
        <row r="4287">
          <cell r="A4287">
            <v>8354443</v>
          </cell>
          <cell r="B4287">
            <v>7300000</v>
          </cell>
        </row>
        <row r="4288">
          <cell r="A4288">
            <v>79157817</v>
          </cell>
          <cell r="B4288">
            <v>7300000</v>
          </cell>
        </row>
        <row r="4289">
          <cell r="A4289">
            <v>28420777</v>
          </cell>
          <cell r="B4289">
            <v>7296620</v>
          </cell>
        </row>
        <row r="4290">
          <cell r="A4290">
            <v>16168700</v>
          </cell>
          <cell r="B4290">
            <v>7200000</v>
          </cell>
        </row>
        <row r="4291">
          <cell r="A4291">
            <v>32463671</v>
          </cell>
          <cell r="B4291">
            <v>7200000</v>
          </cell>
        </row>
        <row r="4292">
          <cell r="A4292">
            <v>2913</v>
          </cell>
          <cell r="B4292">
            <v>7200000</v>
          </cell>
        </row>
        <row r="4293">
          <cell r="A4293">
            <v>42880173</v>
          </cell>
          <cell r="B4293">
            <v>7200000</v>
          </cell>
        </row>
        <row r="4294">
          <cell r="A4294">
            <v>42490141</v>
          </cell>
          <cell r="B4294">
            <v>7200000</v>
          </cell>
        </row>
        <row r="4295">
          <cell r="A4295">
            <v>41314807</v>
          </cell>
          <cell r="B4295">
            <v>7200000</v>
          </cell>
        </row>
        <row r="4296">
          <cell r="A4296">
            <v>251582</v>
          </cell>
          <cell r="B4296">
            <v>7200000</v>
          </cell>
        </row>
        <row r="4297">
          <cell r="A4297">
            <v>42750375</v>
          </cell>
          <cell r="B4297">
            <v>7169250</v>
          </cell>
        </row>
        <row r="4298">
          <cell r="A4298">
            <v>8273494</v>
          </cell>
          <cell r="B4298">
            <v>7169250</v>
          </cell>
        </row>
        <row r="4299">
          <cell r="A4299">
            <v>91295100</v>
          </cell>
          <cell r="B4299">
            <v>7169250</v>
          </cell>
        </row>
        <row r="4300">
          <cell r="A4300">
            <v>41798450</v>
          </cell>
          <cell r="B4300">
            <v>7169250</v>
          </cell>
        </row>
        <row r="4301">
          <cell r="A4301">
            <v>860066630</v>
          </cell>
          <cell r="B4301">
            <v>7169250</v>
          </cell>
        </row>
        <row r="4302">
          <cell r="A4302">
            <v>3338739</v>
          </cell>
          <cell r="B4302">
            <v>7100000</v>
          </cell>
        </row>
        <row r="4303">
          <cell r="A4303">
            <v>20469663</v>
          </cell>
          <cell r="B4303">
            <v>7100000</v>
          </cell>
        </row>
        <row r="4304">
          <cell r="A4304">
            <v>79980638</v>
          </cell>
          <cell r="B4304">
            <v>7100000</v>
          </cell>
        </row>
        <row r="4305">
          <cell r="A4305">
            <v>13224512</v>
          </cell>
          <cell r="B4305">
            <v>7100000</v>
          </cell>
        </row>
        <row r="4306">
          <cell r="A4306">
            <v>28505826</v>
          </cell>
          <cell r="B4306">
            <v>7004755.2000000002</v>
          </cell>
        </row>
        <row r="4307">
          <cell r="A4307">
            <v>31267565</v>
          </cell>
          <cell r="B4307">
            <v>7000000</v>
          </cell>
        </row>
        <row r="4308">
          <cell r="A4308">
            <v>51579400</v>
          </cell>
          <cell r="B4308">
            <v>7000000</v>
          </cell>
        </row>
        <row r="4309">
          <cell r="A4309">
            <v>41360994</v>
          </cell>
          <cell r="B4309">
            <v>7000000</v>
          </cell>
        </row>
        <row r="4310">
          <cell r="A4310">
            <v>21826081</v>
          </cell>
          <cell r="B4310">
            <v>7000000</v>
          </cell>
        </row>
        <row r="4311">
          <cell r="A4311">
            <v>14939831</v>
          </cell>
          <cell r="B4311">
            <v>7000000</v>
          </cell>
        </row>
        <row r="4312">
          <cell r="A4312">
            <v>51624714</v>
          </cell>
          <cell r="B4312">
            <v>7000000</v>
          </cell>
        </row>
        <row r="4313">
          <cell r="A4313">
            <v>80408943</v>
          </cell>
          <cell r="B4313">
            <v>7000000</v>
          </cell>
        </row>
        <row r="4314">
          <cell r="A4314">
            <v>71610477</v>
          </cell>
          <cell r="B4314">
            <v>7000000</v>
          </cell>
        </row>
        <row r="4315">
          <cell r="A4315">
            <v>43404745</v>
          </cell>
          <cell r="B4315">
            <v>6930275</v>
          </cell>
        </row>
        <row r="4316">
          <cell r="A4316">
            <v>22017548</v>
          </cell>
          <cell r="B4316">
            <v>6900000</v>
          </cell>
        </row>
        <row r="4317">
          <cell r="A4317">
            <v>71633557</v>
          </cell>
          <cell r="B4317">
            <v>6900000</v>
          </cell>
        </row>
        <row r="4318">
          <cell r="A4318">
            <v>35469843</v>
          </cell>
          <cell r="B4318">
            <v>6900000</v>
          </cell>
        </row>
        <row r="4319">
          <cell r="A4319">
            <v>17075263</v>
          </cell>
          <cell r="B4319">
            <v>6800000</v>
          </cell>
        </row>
        <row r="4320">
          <cell r="A4320">
            <v>98514145</v>
          </cell>
          <cell r="B4320">
            <v>6800000</v>
          </cell>
        </row>
        <row r="4321">
          <cell r="A4321">
            <v>41403929</v>
          </cell>
          <cell r="B4321">
            <v>6800000</v>
          </cell>
        </row>
        <row r="4322">
          <cell r="A4322">
            <v>43722097</v>
          </cell>
          <cell r="B4322">
            <v>6800000</v>
          </cell>
        </row>
        <row r="4323">
          <cell r="A4323">
            <v>21283356</v>
          </cell>
          <cell r="B4323">
            <v>6800000</v>
          </cell>
        </row>
        <row r="4324">
          <cell r="A4324">
            <v>79982964</v>
          </cell>
          <cell r="B4324">
            <v>6712890.4000000004</v>
          </cell>
        </row>
        <row r="4325">
          <cell r="A4325">
            <v>76309415</v>
          </cell>
          <cell r="B4325">
            <v>6700000</v>
          </cell>
        </row>
        <row r="4326">
          <cell r="A4326">
            <v>32512016</v>
          </cell>
          <cell r="B4326">
            <v>6700000</v>
          </cell>
        </row>
        <row r="4327">
          <cell r="A4327">
            <v>890312749</v>
          </cell>
          <cell r="B4327">
            <v>6700000</v>
          </cell>
        </row>
        <row r="4328">
          <cell r="A4328">
            <v>41589389</v>
          </cell>
          <cell r="B4328">
            <v>6691300</v>
          </cell>
        </row>
        <row r="4329">
          <cell r="A4329">
            <v>21333322</v>
          </cell>
          <cell r="B4329">
            <v>6600000</v>
          </cell>
        </row>
        <row r="4330">
          <cell r="A4330">
            <v>8288933</v>
          </cell>
          <cell r="B4330">
            <v>6600000</v>
          </cell>
        </row>
        <row r="4331">
          <cell r="A4331">
            <v>20324251</v>
          </cell>
          <cell r="B4331">
            <v>6600000</v>
          </cell>
        </row>
        <row r="4332">
          <cell r="A4332">
            <v>32207736</v>
          </cell>
          <cell r="B4332">
            <v>6600000</v>
          </cell>
        </row>
        <row r="4333">
          <cell r="A4333">
            <v>79406720</v>
          </cell>
          <cell r="B4333">
            <v>6566958</v>
          </cell>
        </row>
        <row r="4334">
          <cell r="A4334">
            <v>32420560</v>
          </cell>
          <cell r="B4334">
            <v>6500000</v>
          </cell>
        </row>
        <row r="4335">
          <cell r="A4335">
            <v>19442320</v>
          </cell>
          <cell r="B4335">
            <v>6500000</v>
          </cell>
        </row>
        <row r="4336">
          <cell r="A4336">
            <v>79784462</v>
          </cell>
          <cell r="B4336">
            <v>6500000</v>
          </cell>
        </row>
        <row r="4337">
          <cell r="A4337">
            <v>41679697</v>
          </cell>
          <cell r="B4337">
            <v>6500000</v>
          </cell>
        </row>
        <row r="4338">
          <cell r="A4338">
            <v>41789590</v>
          </cell>
          <cell r="B4338">
            <v>6500000</v>
          </cell>
        </row>
        <row r="4339">
          <cell r="A4339">
            <v>35463391</v>
          </cell>
          <cell r="B4339">
            <v>6500000</v>
          </cell>
        </row>
        <row r="4340">
          <cell r="A4340">
            <v>805014167</v>
          </cell>
          <cell r="B4340">
            <v>6500000</v>
          </cell>
        </row>
        <row r="4341">
          <cell r="A4341">
            <v>70561517</v>
          </cell>
          <cell r="B4341">
            <v>6500000</v>
          </cell>
        </row>
        <row r="4342">
          <cell r="A4342">
            <v>21366011</v>
          </cell>
          <cell r="B4342">
            <v>6500000</v>
          </cell>
        </row>
        <row r="4343">
          <cell r="A4343">
            <v>19152528</v>
          </cell>
          <cell r="B4343">
            <v>6452325</v>
          </cell>
        </row>
        <row r="4344">
          <cell r="A4344">
            <v>60290576</v>
          </cell>
          <cell r="B4344">
            <v>6452325</v>
          </cell>
        </row>
        <row r="4345">
          <cell r="A4345">
            <v>19124180</v>
          </cell>
          <cell r="B4345">
            <v>6400000</v>
          </cell>
        </row>
        <row r="4346">
          <cell r="A4346">
            <v>20215456</v>
          </cell>
          <cell r="B4346">
            <v>6400000</v>
          </cell>
        </row>
        <row r="4347">
          <cell r="A4347">
            <v>860057029</v>
          </cell>
          <cell r="B4347">
            <v>6400000</v>
          </cell>
        </row>
        <row r="4348">
          <cell r="A4348">
            <v>24289280</v>
          </cell>
          <cell r="B4348">
            <v>6300000</v>
          </cell>
        </row>
        <row r="4349">
          <cell r="A4349">
            <v>34971893</v>
          </cell>
          <cell r="B4349">
            <v>6300000</v>
          </cell>
        </row>
        <row r="4350">
          <cell r="A4350">
            <v>51641571</v>
          </cell>
          <cell r="B4350">
            <v>6300000</v>
          </cell>
        </row>
        <row r="4351">
          <cell r="A4351">
            <v>17056232</v>
          </cell>
          <cell r="B4351">
            <v>6300000</v>
          </cell>
        </row>
        <row r="4352">
          <cell r="A4352">
            <v>19435618</v>
          </cell>
          <cell r="B4352">
            <v>6300000</v>
          </cell>
        </row>
        <row r="4353">
          <cell r="A4353">
            <v>802000955</v>
          </cell>
          <cell r="B4353">
            <v>6300000</v>
          </cell>
        </row>
        <row r="4354">
          <cell r="A4354">
            <v>32503715</v>
          </cell>
          <cell r="B4354">
            <v>6300000</v>
          </cell>
        </row>
        <row r="4355">
          <cell r="A4355">
            <v>890921357</v>
          </cell>
          <cell r="B4355">
            <v>6213350</v>
          </cell>
        </row>
        <row r="4356">
          <cell r="A4356">
            <v>8343378</v>
          </cell>
          <cell r="B4356">
            <v>6213350</v>
          </cell>
        </row>
        <row r="4357">
          <cell r="A4357">
            <v>51846119</v>
          </cell>
          <cell r="B4357">
            <v>6213350</v>
          </cell>
        </row>
        <row r="4358">
          <cell r="A4358">
            <v>79147706</v>
          </cell>
          <cell r="B4358">
            <v>6200000</v>
          </cell>
        </row>
        <row r="4359">
          <cell r="A4359">
            <v>89042552519</v>
          </cell>
          <cell r="B4359">
            <v>6200000</v>
          </cell>
        </row>
        <row r="4360">
          <cell r="A4360">
            <v>21514134</v>
          </cell>
          <cell r="B4360">
            <v>6200000</v>
          </cell>
        </row>
        <row r="4361">
          <cell r="A4361">
            <v>51916992</v>
          </cell>
          <cell r="B4361">
            <v>6200000</v>
          </cell>
        </row>
        <row r="4362">
          <cell r="A4362">
            <v>21774122</v>
          </cell>
          <cell r="B4362">
            <v>6200000</v>
          </cell>
        </row>
        <row r="4363">
          <cell r="A4363">
            <v>52252116</v>
          </cell>
          <cell r="B4363">
            <v>6200000</v>
          </cell>
        </row>
        <row r="4364">
          <cell r="A4364">
            <v>14445615</v>
          </cell>
          <cell r="B4364">
            <v>6200000</v>
          </cell>
        </row>
        <row r="4365">
          <cell r="A4365">
            <v>29178216</v>
          </cell>
          <cell r="B4365">
            <v>6200000</v>
          </cell>
        </row>
        <row r="4366">
          <cell r="A4366">
            <v>890912872</v>
          </cell>
          <cell r="B4366">
            <v>6100000</v>
          </cell>
        </row>
        <row r="4367">
          <cell r="A4367">
            <v>19311317</v>
          </cell>
          <cell r="B4367">
            <v>6100000</v>
          </cell>
        </row>
        <row r="4368">
          <cell r="A4368">
            <v>35514846</v>
          </cell>
          <cell r="B4368">
            <v>6100000</v>
          </cell>
        </row>
        <row r="4369">
          <cell r="A4369">
            <v>814000791</v>
          </cell>
          <cell r="B4369">
            <v>6100000</v>
          </cell>
        </row>
        <row r="4370">
          <cell r="A4370">
            <v>32423289</v>
          </cell>
          <cell r="B4370">
            <v>6100000</v>
          </cell>
        </row>
        <row r="4371">
          <cell r="A4371">
            <v>20137251</v>
          </cell>
          <cell r="B4371">
            <v>6000000</v>
          </cell>
        </row>
        <row r="4372">
          <cell r="A4372">
            <v>14971006</v>
          </cell>
          <cell r="B4372">
            <v>6000000</v>
          </cell>
        </row>
        <row r="4373">
          <cell r="A4373">
            <v>21252118</v>
          </cell>
          <cell r="B4373">
            <v>6000000</v>
          </cell>
        </row>
        <row r="4374">
          <cell r="A4374">
            <v>20192193</v>
          </cell>
          <cell r="B4374">
            <v>6000000</v>
          </cell>
        </row>
        <row r="4375">
          <cell r="A4375">
            <v>103735</v>
          </cell>
          <cell r="B4375">
            <v>5974375</v>
          </cell>
        </row>
        <row r="4376">
          <cell r="A4376">
            <v>79311571</v>
          </cell>
          <cell r="B4376">
            <v>5974375</v>
          </cell>
        </row>
        <row r="4377">
          <cell r="A4377">
            <v>8258077</v>
          </cell>
          <cell r="B4377">
            <v>5974375</v>
          </cell>
        </row>
        <row r="4378">
          <cell r="A4378">
            <v>19095992</v>
          </cell>
          <cell r="B4378">
            <v>5974375</v>
          </cell>
        </row>
        <row r="4379">
          <cell r="A4379">
            <v>8266545</v>
          </cell>
          <cell r="B4379">
            <v>5974375</v>
          </cell>
        </row>
        <row r="4380">
          <cell r="A4380">
            <v>88051452130</v>
          </cell>
          <cell r="B4380">
            <v>5900000</v>
          </cell>
        </row>
        <row r="4381">
          <cell r="A4381">
            <v>71697585</v>
          </cell>
          <cell r="B4381">
            <v>5900000</v>
          </cell>
        </row>
        <row r="4382">
          <cell r="A4382">
            <v>811013459</v>
          </cell>
          <cell r="B4382">
            <v>5900000</v>
          </cell>
        </row>
        <row r="4383">
          <cell r="A4383">
            <v>19082302</v>
          </cell>
          <cell r="B4383">
            <v>5900000</v>
          </cell>
        </row>
        <row r="4384">
          <cell r="A4384">
            <v>14955535</v>
          </cell>
          <cell r="B4384">
            <v>5900000</v>
          </cell>
        </row>
        <row r="4385">
          <cell r="A4385">
            <v>800210472</v>
          </cell>
          <cell r="B4385">
            <v>5889000</v>
          </cell>
        </row>
        <row r="4386">
          <cell r="A4386">
            <v>41792151</v>
          </cell>
          <cell r="B4386">
            <v>5837296</v>
          </cell>
        </row>
        <row r="4387">
          <cell r="A4387">
            <v>10534058</v>
          </cell>
          <cell r="B4387">
            <v>5800000</v>
          </cell>
        </row>
        <row r="4388">
          <cell r="A4388">
            <v>890480020</v>
          </cell>
          <cell r="B4388">
            <v>5800000</v>
          </cell>
        </row>
        <row r="4389">
          <cell r="A4389">
            <v>32435339</v>
          </cell>
          <cell r="B4389">
            <v>5735400</v>
          </cell>
        </row>
        <row r="4390">
          <cell r="A4390">
            <v>32018195</v>
          </cell>
          <cell r="B4390">
            <v>5735400</v>
          </cell>
        </row>
        <row r="4391">
          <cell r="A4391">
            <v>830081383</v>
          </cell>
          <cell r="B4391">
            <v>5700000</v>
          </cell>
        </row>
        <row r="4392">
          <cell r="A4392">
            <v>41776332</v>
          </cell>
          <cell r="B4392">
            <v>5700000</v>
          </cell>
        </row>
        <row r="4393">
          <cell r="A4393">
            <v>12626537</v>
          </cell>
          <cell r="B4393">
            <v>5700000</v>
          </cell>
        </row>
        <row r="4394">
          <cell r="A4394">
            <v>8217465</v>
          </cell>
          <cell r="B4394">
            <v>5691363.5999999996</v>
          </cell>
        </row>
        <row r="4395">
          <cell r="A4395">
            <v>21306002</v>
          </cell>
          <cell r="B4395">
            <v>5684625</v>
          </cell>
        </row>
        <row r="4396">
          <cell r="A4396">
            <v>802020325</v>
          </cell>
          <cell r="B4396">
            <v>5600000</v>
          </cell>
        </row>
        <row r="4397">
          <cell r="A4397">
            <v>860529151</v>
          </cell>
          <cell r="B4397">
            <v>5600000</v>
          </cell>
        </row>
        <row r="4398">
          <cell r="A4398">
            <v>20035050</v>
          </cell>
          <cell r="B4398">
            <v>5557450</v>
          </cell>
        </row>
        <row r="4399">
          <cell r="A4399">
            <v>20090879</v>
          </cell>
          <cell r="B4399">
            <v>5545431.2000000002</v>
          </cell>
        </row>
        <row r="4400">
          <cell r="A4400">
            <v>71778456</v>
          </cell>
          <cell r="B4400">
            <v>5500000</v>
          </cell>
        </row>
        <row r="4401">
          <cell r="A4401">
            <v>21284482</v>
          </cell>
          <cell r="B4401">
            <v>5500000</v>
          </cell>
        </row>
        <row r="4402">
          <cell r="A4402">
            <v>827000044</v>
          </cell>
          <cell r="B4402">
            <v>5500000</v>
          </cell>
        </row>
        <row r="4403">
          <cell r="A4403">
            <v>21304748</v>
          </cell>
          <cell r="B4403">
            <v>5500000</v>
          </cell>
        </row>
        <row r="4404">
          <cell r="A4404">
            <v>32688418</v>
          </cell>
          <cell r="B4404">
            <v>5500000</v>
          </cell>
        </row>
        <row r="4405">
          <cell r="A4405">
            <v>17093301</v>
          </cell>
          <cell r="B4405">
            <v>5496425</v>
          </cell>
        </row>
        <row r="4406">
          <cell r="A4406">
            <v>79269122</v>
          </cell>
          <cell r="B4406">
            <v>5496425</v>
          </cell>
        </row>
        <row r="4407">
          <cell r="A4407">
            <v>6474647</v>
          </cell>
          <cell r="B4407">
            <v>5400000</v>
          </cell>
        </row>
        <row r="4408">
          <cell r="A4408">
            <v>66829058</v>
          </cell>
          <cell r="B4408">
            <v>5400000</v>
          </cell>
        </row>
        <row r="4409">
          <cell r="A4409">
            <v>860053636</v>
          </cell>
          <cell r="B4409">
            <v>5399498.7999999998</v>
          </cell>
        </row>
        <row r="4410">
          <cell r="A4410">
            <v>21315315</v>
          </cell>
          <cell r="B4410">
            <v>5300000</v>
          </cell>
        </row>
        <row r="4411">
          <cell r="A4411">
            <v>10228275</v>
          </cell>
          <cell r="B4411">
            <v>5300000</v>
          </cell>
        </row>
        <row r="4412">
          <cell r="A4412">
            <v>79145205</v>
          </cell>
          <cell r="B4412">
            <v>5300000</v>
          </cell>
        </row>
        <row r="4413">
          <cell r="A4413">
            <v>890904168</v>
          </cell>
          <cell r="B4413">
            <v>5300000</v>
          </cell>
        </row>
        <row r="4414">
          <cell r="A4414">
            <v>71334024</v>
          </cell>
          <cell r="B4414">
            <v>5300000</v>
          </cell>
        </row>
        <row r="4415">
          <cell r="A4415">
            <v>17193937</v>
          </cell>
          <cell r="B4415">
            <v>5257450</v>
          </cell>
        </row>
        <row r="4416">
          <cell r="A4416">
            <v>52647386</v>
          </cell>
          <cell r="B4416">
            <v>5257450</v>
          </cell>
        </row>
        <row r="4417">
          <cell r="A4417">
            <v>8683987</v>
          </cell>
          <cell r="B4417">
            <v>5200000</v>
          </cell>
        </row>
        <row r="4418">
          <cell r="A4418">
            <v>811038179</v>
          </cell>
          <cell r="B4418">
            <v>5200000</v>
          </cell>
        </row>
        <row r="4419">
          <cell r="A4419">
            <v>8351004</v>
          </cell>
          <cell r="B4419">
            <v>5200000</v>
          </cell>
        </row>
        <row r="4420">
          <cell r="A4420">
            <v>71657563</v>
          </cell>
          <cell r="B4420">
            <v>5200000</v>
          </cell>
        </row>
        <row r="4421">
          <cell r="A4421">
            <v>16741259</v>
          </cell>
          <cell r="B4421">
            <v>5200000</v>
          </cell>
        </row>
        <row r="4422">
          <cell r="A4422">
            <v>800069639</v>
          </cell>
          <cell r="B4422">
            <v>5200000</v>
          </cell>
        </row>
        <row r="4423">
          <cell r="A4423">
            <v>79787842</v>
          </cell>
          <cell r="B4423">
            <v>5200000</v>
          </cell>
        </row>
        <row r="4424">
          <cell r="A4424">
            <v>38987334</v>
          </cell>
          <cell r="B4424">
            <v>5184625</v>
          </cell>
        </row>
        <row r="4425">
          <cell r="A4425">
            <v>19061329</v>
          </cell>
          <cell r="B4425">
            <v>5107634</v>
          </cell>
        </row>
        <row r="4426">
          <cell r="A4426">
            <v>17159950</v>
          </cell>
          <cell r="B4426">
            <v>5100000</v>
          </cell>
        </row>
        <row r="4427">
          <cell r="A4427">
            <v>32510799</v>
          </cell>
          <cell r="B4427">
            <v>5100000</v>
          </cell>
        </row>
        <row r="4428">
          <cell r="A4428">
            <v>830080611</v>
          </cell>
          <cell r="B4428">
            <v>5000000</v>
          </cell>
        </row>
        <row r="4429">
          <cell r="A4429">
            <v>96021000687</v>
          </cell>
          <cell r="B4429">
            <v>5000000</v>
          </cell>
        </row>
        <row r="4430">
          <cell r="A4430">
            <v>91041104606</v>
          </cell>
          <cell r="B4430">
            <v>5000000</v>
          </cell>
        </row>
        <row r="4431">
          <cell r="A4431">
            <v>41738928</v>
          </cell>
          <cell r="B4431">
            <v>5000000</v>
          </cell>
        </row>
        <row r="4432">
          <cell r="A4432">
            <v>21285730</v>
          </cell>
          <cell r="B4432">
            <v>5000000</v>
          </cell>
        </row>
        <row r="4433">
          <cell r="A4433">
            <v>6576587</v>
          </cell>
          <cell r="B4433">
            <v>5000000</v>
          </cell>
        </row>
        <row r="4434">
          <cell r="A4434">
            <v>22207900</v>
          </cell>
          <cell r="B4434">
            <v>5000000</v>
          </cell>
        </row>
        <row r="4435">
          <cell r="A4435">
            <v>32452955</v>
          </cell>
          <cell r="B4435">
            <v>5000000</v>
          </cell>
        </row>
        <row r="4436">
          <cell r="A4436">
            <v>71659630</v>
          </cell>
          <cell r="B4436">
            <v>4979500</v>
          </cell>
        </row>
        <row r="4437">
          <cell r="A4437">
            <v>41377217</v>
          </cell>
          <cell r="B4437">
            <v>4961701.5999999996</v>
          </cell>
        </row>
        <row r="4438">
          <cell r="A4438">
            <v>80505770</v>
          </cell>
          <cell r="B4438">
            <v>4961701.5999999996</v>
          </cell>
        </row>
        <row r="4439">
          <cell r="A4439">
            <v>41498607</v>
          </cell>
          <cell r="B4439">
            <v>4961701.5999999996</v>
          </cell>
        </row>
        <row r="4440">
          <cell r="A4440">
            <v>17037117</v>
          </cell>
          <cell r="B4440">
            <v>4900000</v>
          </cell>
        </row>
        <row r="4441">
          <cell r="A4441">
            <v>21342452</v>
          </cell>
          <cell r="B4441">
            <v>4900000</v>
          </cell>
        </row>
        <row r="4442">
          <cell r="A4442">
            <v>52806564</v>
          </cell>
          <cell r="B4442">
            <v>4900000</v>
          </cell>
        </row>
        <row r="4443">
          <cell r="A4443">
            <v>860015929</v>
          </cell>
          <cell r="B4443">
            <v>4900000</v>
          </cell>
        </row>
        <row r="4444">
          <cell r="A4444">
            <v>20175475</v>
          </cell>
          <cell r="B4444">
            <v>4815769.2</v>
          </cell>
        </row>
        <row r="4445">
          <cell r="A4445">
            <v>17095931</v>
          </cell>
          <cell r="B4445">
            <v>4815769.2</v>
          </cell>
        </row>
        <row r="4446">
          <cell r="A4446">
            <v>20051619</v>
          </cell>
          <cell r="B4446">
            <v>4815769.2</v>
          </cell>
        </row>
        <row r="4447">
          <cell r="A4447">
            <v>20330660</v>
          </cell>
          <cell r="B4447">
            <v>4800000</v>
          </cell>
        </row>
        <row r="4448">
          <cell r="A4448">
            <v>36274759</v>
          </cell>
          <cell r="B4448">
            <v>4800000</v>
          </cell>
        </row>
        <row r="4449">
          <cell r="A4449">
            <v>51777228</v>
          </cell>
          <cell r="B4449">
            <v>4800000</v>
          </cell>
        </row>
        <row r="4450">
          <cell r="A4450">
            <v>52196316</v>
          </cell>
          <cell r="B4450">
            <v>4800000</v>
          </cell>
        </row>
        <row r="4451">
          <cell r="A4451">
            <v>2907786</v>
          </cell>
          <cell r="B4451">
            <v>4800000</v>
          </cell>
        </row>
        <row r="4452">
          <cell r="A4452">
            <v>19215789</v>
          </cell>
          <cell r="B4452">
            <v>4800000</v>
          </cell>
        </row>
        <row r="4453">
          <cell r="A4453">
            <v>800145762</v>
          </cell>
          <cell r="B4453">
            <v>4800000</v>
          </cell>
        </row>
        <row r="4454">
          <cell r="A4454">
            <v>116913</v>
          </cell>
          <cell r="B4454">
            <v>4779500</v>
          </cell>
        </row>
        <row r="4455">
          <cell r="A4455">
            <v>84040303447</v>
          </cell>
          <cell r="B4455">
            <v>4779500</v>
          </cell>
        </row>
        <row r="4456">
          <cell r="A4456">
            <v>21292775</v>
          </cell>
          <cell r="B4456">
            <v>4779500</v>
          </cell>
        </row>
        <row r="4457">
          <cell r="A4457">
            <v>32475748</v>
          </cell>
          <cell r="B4457">
            <v>4779500</v>
          </cell>
        </row>
        <row r="4458">
          <cell r="A4458">
            <v>20118099</v>
          </cell>
          <cell r="B4458">
            <v>4779500</v>
          </cell>
        </row>
        <row r="4459">
          <cell r="A4459">
            <v>29000237</v>
          </cell>
          <cell r="B4459">
            <v>4700000</v>
          </cell>
        </row>
        <row r="4460">
          <cell r="A4460">
            <v>860044415</v>
          </cell>
          <cell r="B4460">
            <v>4700000</v>
          </cell>
        </row>
        <row r="4461">
          <cell r="A4461">
            <v>3076518</v>
          </cell>
          <cell r="B4461">
            <v>4700000</v>
          </cell>
        </row>
        <row r="4462">
          <cell r="A4462">
            <v>72172599</v>
          </cell>
          <cell r="B4462">
            <v>4700000</v>
          </cell>
        </row>
        <row r="4463">
          <cell r="A4463">
            <v>890921627</v>
          </cell>
          <cell r="B4463">
            <v>4700000</v>
          </cell>
        </row>
        <row r="4464">
          <cell r="A4464">
            <v>41304091</v>
          </cell>
          <cell r="B4464">
            <v>4700000</v>
          </cell>
        </row>
        <row r="4465">
          <cell r="A4465">
            <v>800221502</v>
          </cell>
          <cell r="B4465">
            <v>4700000</v>
          </cell>
        </row>
        <row r="4466">
          <cell r="A4466">
            <v>19151081</v>
          </cell>
          <cell r="B4466">
            <v>4669836.8</v>
          </cell>
        </row>
        <row r="4467">
          <cell r="A4467">
            <v>1280</v>
          </cell>
          <cell r="B4467">
            <v>4669836.8</v>
          </cell>
        </row>
        <row r="4468">
          <cell r="A4468">
            <v>80136391</v>
          </cell>
          <cell r="B4468">
            <v>4600000</v>
          </cell>
        </row>
        <row r="4469">
          <cell r="A4469">
            <v>71673144</v>
          </cell>
          <cell r="B4469">
            <v>4600000</v>
          </cell>
        </row>
        <row r="4470">
          <cell r="A4470">
            <v>42990601</v>
          </cell>
          <cell r="B4470">
            <v>4600000</v>
          </cell>
        </row>
        <row r="4471">
          <cell r="A4471">
            <v>31916078</v>
          </cell>
          <cell r="B4471">
            <v>4600000</v>
          </cell>
        </row>
        <row r="4472">
          <cell r="A4472">
            <v>146730</v>
          </cell>
          <cell r="B4472">
            <v>4600000</v>
          </cell>
        </row>
        <row r="4473">
          <cell r="A4473">
            <v>32489326</v>
          </cell>
          <cell r="B4473">
            <v>4600000</v>
          </cell>
        </row>
        <row r="4474">
          <cell r="A4474">
            <v>890208964</v>
          </cell>
          <cell r="B4474">
            <v>4600000</v>
          </cell>
        </row>
        <row r="4475">
          <cell r="A4475">
            <v>19149085</v>
          </cell>
          <cell r="B4475">
            <v>4600000</v>
          </cell>
        </row>
        <row r="4476">
          <cell r="A4476">
            <v>21683898</v>
          </cell>
          <cell r="B4476">
            <v>4600000</v>
          </cell>
        </row>
        <row r="4477">
          <cell r="A4477">
            <v>80107888</v>
          </cell>
          <cell r="B4477">
            <v>4540525</v>
          </cell>
        </row>
        <row r="4478">
          <cell r="A4478">
            <v>71676032</v>
          </cell>
          <cell r="B4478">
            <v>4540525</v>
          </cell>
        </row>
        <row r="4479">
          <cell r="A4479">
            <v>32484108</v>
          </cell>
          <cell r="B4479">
            <v>4540525</v>
          </cell>
        </row>
        <row r="4480">
          <cell r="A4480">
            <v>17113430</v>
          </cell>
          <cell r="B4480">
            <v>4523904.4000000004</v>
          </cell>
        </row>
        <row r="4481">
          <cell r="A4481">
            <v>71787904</v>
          </cell>
          <cell r="B4481">
            <v>4500000</v>
          </cell>
        </row>
        <row r="4482">
          <cell r="A4482">
            <v>32713789</v>
          </cell>
          <cell r="B4482">
            <v>4500000</v>
          </cell>
        </row>
        <row r="4483">
          <cell r="A4483">
            <v>20267531</v>
          </cell>
          <cell r="B4483">
            <v>4500000</v>
          </cell>
        </row>
        <row r="4484">
          <cell r="A4484">
            <v>38991555</v>
          </cell>
          <cell r="B4484">
            <v>4500000</v>
          </cell>
        </row>
        <row r="4485">
          <cell r="A4485">
            <v>17013297</v>
          </cell>
          <cell r="B4485">
            <v>4500000</v>
          </cell>
        </row>
        <row r="4486">
          <cell r="A4486">
            <v>43016190</v>
          </cell>
          <cell r="B4486">
            <v>4500000</v>
          </cell>
        </row>
        <row r="4487">
          <cell r="A4487">
            <v>1216</v>
          </cell>
          <cell r="B4487">
            <v>4500000</v>
          </cell>
        </row>
        <row r="4488">
          <cell r="A4488">
            <v>41359652</v>
          </cell>
          <cell r="B4488">
            <v>4400000</v>
          </cell>
        </row>
        <row r="4489">
          <cell r="A4489">
            <v>52619211</v>
          </cell>
          <cell r="B4489">
            <v>4400000</v>
          </cell>
        </row>
        <row r="4490">
          <cell r="A4490">
            <v>51565962</v>
          </cell>
          <cell r="B4490">
            <v>4400000</v>
          </cell>
        </row>
        <row r="4491">
          <cell r="A4491">
            <v>800019840</v>
          </cell>
          <cell r="B4491">
            <v>4400000</v>
          </cell>
        </row>
        <row r="4492">
          <cell r="A4492">
            <v>41545164</v>
          </cell>
          <cell r="B4492">
            <v>4301550</v>
          </cell>
        </row>
        <row r="4493">
          <cell r="A4493">
            <v>80414957</v>
          </cell>
          <cell r="B4493">
            <v>4301550</v>
          </cell>
        </row>
        <row r="4494">
          <cell r="A4494">
            <v>20325798</v>
          </cell>
          <cell r="B4494">
            <v>4301550</v>
          </cell>
        </row>
        <row r="4495">
          <cell r="A4495">
            <v>20166370</v>
          </cell>
          <cell r="B4495">
            <v>4301550</v>
          </cell>
        </row>
        <row r="4496">
          <cell r="A4496">
            <v>21286897</v>
          </cell>
          <cell r="B4496">
            <v>4301550</v>
          </cell>
        </row>
        <row r="4497">
          <cell r="A4497">
            <v>31873544</v>
          </cell>
          <cell r="B4497">
            <v>4300000</v>
          </cell>
        </row>
        <row r="4498">
          <cell r="A4498">
            <v>91214851</v>
          </cell>
          <cell r="B4498">
            <v>4300000</v>
          </cell>
        </row>
        <row r="4499">
          <cell r="A4499">
            <v>19482355</v>
          </cell>
          <cell r="B4499">
            <v>4300000</v>
          </cell>
        </row>
        <row r="4500">
          <cell r="A4500">
            <v>51720480</v>
          </cell>
          <cell r="B4500">
            <v>4200000</v>
          </cell>
        </row>
        <row r="4501">
          <cell r="A4501">
            <v>32300568</v>
          </cell>
          <cell r="B4501">
            <v>4200000</v>
          </cell>
        </row>
        <row r="4502">
          <cell r="A4502">
            <v>892115009</v>
          </cell>
          <cell r="B4502">
            <v>4200000</v>
          </cell>
        </row>
        <row r="4503">
          <cell r="A4503">
            <v>8029453</v>
          </cell>
          <cell r="B4503">
            <v>4200000</v>
          </cell>
        </row>
        <row r="4504">
          <cell r="A4504">
            <v>43571825</v>
          </cell>
          <cell r="B4504">
            <v>4200000</v>
          </cell>
        </row>
        <row r="4505">
          <cell r="A4505">
            <v>19455257</v>
          </cell>
          <cell r="B4505">
            <v>4100000</v>
          </cell>
        </row>
        <row r="4506">
          <cell r="A4506">
            <v>21415334</v>
          </cell>
          <cell r="B4506">
            <v>4100000</v>
          </cell>
        </row>
        <row r="4507">
          <cell r="A4507">
            <v>892120112</v>
          </cell>
          <cell r="B4507">
            <v>4100000</v>
          </cell>
        </row>
        <row r="4508">
          <cell r="A4508">
            <v>21304601</v>
          </cell>
          <cell r="B4508">
            <v>4100000</v>
          </cell>
        </row>
        <row r="4509">
          <cell r="A4509">
            <v>79144200</v>
          </cell>
          <cell r="B4509">
            <v>4100000</v>
          </cell>
        </row>
        <row r="4510">
          <cell r="A4510">
            <v>20336259</v>
          </cell>
          <cell r="B4510">
            <v>4100000</v>
          </cell>
        </row>
        <row r="4511">
          <cell r="A4511">
            <v>51599439</v>
          </cell>
          <cell r="B4511">
            <v>4100000</v>
          </cell>
        </row>
        <row r="4512">
          <cell r="A4512">
            <v>11186868</v>
          </cell>
          <cell r="B4512">
            <v>4100000</v>
          </cell>
        </row>
        <row r="4513">
          <cell r="A4513">
            <v>41780282</v>
          </cell>
          <cell r="B4513">
            <v>4086107.2</v>
          </cell>
        </row>
        <row r="4514">
          <cell r="A4514">
            <v>21013959</v>
          </cell>
          <cell r="B4514">
            <v>4062575</v>
          </cell>
        </row>
        <row r="4515">
          <cell r="A4515">
            <v>2906387</v>
          </cell>
          <cell r="B4515">
            <v>4062575</v>
          </cell>
        </row>
        <row r="4516">
          <cell r="A4516">
            <v>860025461</v>
          </cell>
          <cell r="B4516">
            <v>4000000</v>
          </cell>
        </row>
        <row r="4517">
          <cell r="A4517">
            <v>21296435</v>
          </cell>
          <cell r="B4517">
            <v>4000000</v>
          </cell>
        </row>
        <row r="4518">
          <cell r="A4518">
            <v>16288169</v>
          </cell>
          <cell r="B4518">
            <v>4000000</v>
          </cell>
        </row>
        <row r="4519">
          <cell r="A4519">
            <v>94524492</v>
          </cell>
          <cell r="B4519">
            <v>4000000</v>
          </cell>
        </row>
        <row r="4520">
          <cell r="A4520">
            <v>1027800208</v>
          </cell>
          <cell r="B4520">
            <v>4000000</v>
          </cell>
        </row>
        <row r="4521">
          <cell r="A4521">
            <v>1218684</v>
          </cell>
          <cell r="B4521">
            <v>4000000</v>
          </cell>
        </row>
        <row r="4522">
          <cell r="A4522">
            <v>21777787</v>
          </cell>
          <cell r="B4522">
            <v>4000000</v>
          </cell>
        </row>
        <row r="4523">
          <cell r="A4523">
            <v>42963046</v>
          </cell>
          <cell r="B4523">
            <v>4000000</v>
          </cell>
        </row>
        <row r="4524">
          <cell r="A4524">
            <v>860020094</v>
          </cell>
          <cell r="B4524">
            <v>4000000</v>
          </cell>
        </row>
        <row r="4525">
          <cell r="A4525">
            <v>41541241</v>
          </cell>
          <cell r="B4525">
            <v>3900000</v>
          </cell>
        </row>
        <row r="4526">
          <cell r="A4526">
            <v>43438086</v>
          </cell>
          <cell r="B4526">
            <v>3900000</v>
          </cell>
        </row>
        <row r="4527">
          <cell r="A4527">
            <v>39526823</v>
          </cell>
          <cell r="B4527">
            <v>3900000</v>
          </cell>
        </row>
        <row r="4528">
          <cell r="A4528">
            <v>891855029</v>
          </cell>
          <cell r="B4528">
            <v>3900000</v>
          </cell>
        </row>
        <row r="4529">
          <cell r="A4529">
            <v>36538140</v>
          </cell>
          <cell r="B4529">
            <v>3900000</v>
          </cell>
        </row>
        <row r="4530">
          <cell r="A4530">
            <v>36158648</v>
          </cell>
          <cell r="B4530">
            <v>3823600</v>
          </cell>
        </row>
        <row r="4531">
          <cell r="A4531">
            <v>32418597</v>
          </cell>
          <cell r="B4531">
            <v>3823600</v>
          </cell>
        </row>
        <row r="4532">
          <cell r="A4532">
            <v>13470048</v>
          </cell>
          <cell r="B4532">
            <v>3800000</v>
          </cell>
        </row>
        <row r="4533">
          <cell r="A4533">
            <v>536306</v>
          </cell>
          <cell r="B4533">
            <v>3800000</v>
          </cell>
        </row>
        <row r="4534">
          <cell r="A4534">
            <v>43864511</v>
          </cell>
          <cell r="B4534">
            <v>3800000</v>
          </cell>
        </row>
        <row r="4535">
          <cell r="A4535">
            <v>32686144</v>
          </cell>
          <cell r="B4535">
            <v>3800000</v>
          </cell>
        </row>
        <row r="4536">
          <cell r="A4536">
            <v>805007342</v>
          </cell>
          <cell r="B4536">
            <v>3800000</v>
          </cell>
        </row>
        <row r="4537">
          <cell r="A4537">
            <v>79592329</v>
          </cell>
          <cell r="B4537">
            <v>3794242.4</v>
          </cell>
        </row>
        <row r="4538">
          <cell r="A4538">
            <v>52397617</v>
          </cell>
          <cell r="B4538">
            <v>3706675</v>
          </cell>
        </row>
        <row r="4539">
          <cell r="A4539">
            <v>52582849</v>
          </cell>
          <cell r="B4539">
            <v>3648310</v>
          </cell>
        </row>
        <row r="4540">
          <cell r="A4540">
            <v>91031301276</v>
          </cell>
          <cell r="B4540">
            <v>3600000</v>
          </cell>
        </row>
        <row r="4541">
          <cell r="A4541">
            <v>51910607</v>
          </cell>
          <cell r="B4541">
            <v>3600000</v>
          </cell>
        </row>
        <row r="4542">
          <cell r="A4542">
            <v>255573</v>
          </cell>
          <cell r="B4542">
            <v>3600000</v>
          </cell>
        </row>
        <row r="4543">
          <cell r="A4543">
            <v>892099172</v>
          </cell>
          <cell r="B4543">
            <v>3600000</v>
          </cell>
        </row>
        <row r="4544">
          <cell r="A4544">
            <v>51721529</v>
          </cell>
          <cell r="B4544">
            <v>3600000</v>
          </cell>
        </row>
        <row r="4545">
          <cell r="A4545">
            <v>79153648</v>
          </cell>
          <cell r="B4545">
            <v>3600000</v>
          </cell>
        </row>
        <row r="4546">
          <cell r="A4546">
            <v>21282957</v>
          </cell>
          <cell r="B4546">
            <v>3600000</v>
          </cell>
        </row>
        <row r="4547">
          <cell r="A4547">
            <v>52416012</v>
          </cell>
          <cell r="B4547">
            <v>3600000</v>
          </cell>
        </row>
        <row r="4548">
          <cell r="A4548">
            <v>26732224</v>
          </cell>
          <cell r="B4548">
            <v>3600000</v>
          </cell>
        </row>
        <row r="4549">
          <cell r="A4549">
            <v>52618984</v>
          </cell>
          <cell r="B4549">
            <v>3600000</v>
          </cell>
        </row>
        <row r="4550">
          <cell r="A4550">
            <v>14954464</v>
          </cell>
          <cell r="B4550">
            <v>3600000</v>
          </cell>
        </row>
        <row r="4551">
          <cell r="A4551">
            <v>52985091</v>
          </cell>
          <cell r="B4551">
            <v>3600000</v>
          </cell>
        </row>
        <row r="4552">
          <cell r="A4552">
            <v>91206128</v>
          </cell>
          <cell r="B4552">
            <v>3600000</v>
          </cell>
        </row>
        <row r="4553">
          <cell r="A4553">
            <v>43865715</v>
          </cell>
          <cell r="B4553">
            <v>3584625</v>
          </cell>
        </row>
        <row r="4554">
          <cell r="A4554">
            <v>79946511</v>
          </cell>
          <cell r="B4554">
            <v>3584625</v>
          </cell>
        </row>
        <row r="4555">
          <cell r="A4555">
            <v>17062731</v>
          </cell>
          <cell r="B4555">
            <v>3584625</v>
          </cell>
        </row>
        <row r="4556">
          <cell r="A4556">
            <v>860071892</v>
          </cell>
          <cell r="B4556">
            <v>3500000</v>
          </cell>
        </row>
        <row r="4557">
          <cell r="A4557">
            <v>51713237</v>
          </cell>
          <cell r="B4557">
            <v>3500000</v>
          </cell>
        </row>
        <row r="4558">
          <cell r="A4558">
            <v>8345177</v>
          </cell>
          <cell r="B4558">
            <v>3500000</v>
          </cell>
        </row>
        <row r="4559">
          <cell r="A4559">
            <v>41742526</v>
          </cell>
          <cell r="B4559">
            <v>3400000</v>
          </cell>
        </row>
        <row r="4560">
          <cell r="A4560">
            <v>24918788</v>
          </cell>
          <cell r="B4560">
            <v>3400000</v>
          </cell>
        </row>
        <row r="4561">
          <cell r="A4561">
            <v>79104664</v>
          </cell>
          <cell r="B4561">
            <v>3400000</v>
          </cell>
        </row>
        <row r="4562">
          <cell r="A4562">
            <v>10288155</v>
          </cell>
          <cell r="B4562">
            <v>3345650</v>
          </cell>
        </row>
        <row r="4563">
          <cell r="A4563">
            <v>71265678</v>
          </cell>
          <cell r="B4563">
            <v>3345650</v>
          </cell>
        </row>
        <row r="4564">
          <cell r="A4564">
            <v>890984906</v>
          </cell>
          <cell r="B4564">
            <v>3345650</v>
          </cell>
        </row>
        <row r="4565">
          <cell r="A4565">
            <v>43876314</v>
          </cell>
          <cell r="B4565">
            <v>3345650</v>
          </cell>
        </row>
        <row r="4566">
          <cell r="A4566">
            <v>70100111</v>
          </cell>
          <cell r="B4566">
            <v>3300000</v>
          </cell>
        </row>
        <row r="4567">
          <cell r="A4567">
            <v>41691782</v>
          </cell>
          <cell r="B4567">
            <v>3300000</v>
          </cell>
        </row>
        <row r="4568">
          <cell r="A4568">
            <v>800149894</v>
          </cell>
          <cell r="B4568">
            <v>3300000</v>
          </cell>
        </row>
        <row r="4569">
          <cell r="A4569">
            <v>877144</v>
          </cell>
          <cell r="B4569">
            <v>3300000</v>
          </cell>
        </row>
        <row r="4570">
          <cell r="A4570">
            <v>39669886</v>
          </cell>
          <cell r="B4570">
            <v>3300000</v>
          </cell>
        </row>
        <row r="4571">
          <cell r="A4571">
            <v>830012241</v>
          </cell>
          <cell r="B4571">
            <v>3300000</v>
          </cell>
        </row>
        <row r="4572">
          <cell r="A4572">
            <v>41526885</v>
          </cell>
          <cell r="B4572">
            <v>3300000</v>
          </cell>
        </row>
        <row r="4573">
          <cell r="A4573">
            <v>21304016</v>
          </cell>
          <cell r="B4573">
            <v>3300000</v>
          </cell>
        </row>
        <row r="4574">
          <cell r="A4574">
            <v>13453194</v>
          </cell>
          <cell r="B4574">
            <v>3200000</v>
          </cell>
        </row>
        <row r="4575">
          <cell r="A4575">
            <v>37249817</v>
          </cell>
          <cell r="B4575">
            <v>3200000</v>
          </cell>
        </row>
        <row r="4576">
          <cell r="A4576">
            <v>51599671</v>
          </cell>
          <cell r="B4576">
            <v>3200000</v>
          </cell>
        </row>
        <row r="4577">
          <cell r="A4577">
            <v>17181329</v>
          </cell>
          <cell r="B4577">
            <v>3200000</v>
          </cell>
        </row>
        <row r="4578">
          <cell r="A4578">
            <v>52202987</v>
          </cell>
          <cell r="B4578">
            <v>3200000</v>
          </cell>
        </row>
        <row r="4579">
          <cell r="A4579">
            <v>17126999</v>
          </cell>
          <cell r="B4579">
            <v>3200000</v>
          </cell>
        </row>
        <row r="4580">
          <cell r="A4580">
            <v>13831862</v>
          </cell>
          <cell r="B4580">
            <v>3200000</v>
          </cell>
        </row>
        <row r="4581">
          <cell r="A4581">
            <v>52797899</v>
          </cell>
          <cell r="B4581">
            <v>3122953.36</v>
          </cell>
        </row>
        <row r="4582">
          <cell r="A4582">
            <v>8105169</v>
          </cell>
          <cell r="B4582">
            <v>3106675</v>
          </cell>
        </row>
        <row r="4583">
          <cell r="A4583">
            <v>32519228</v>
          </cell>
          <cell r="B4583">
            <v>3106675</v>
          </cell>
        </row>
        <row r="4584">
          <cell r="A4584">
            <v>70098566</v>
          </cell>
          <cell r="B4584">
            <v>3106675</v>
          </cell>
        </row>
        <row r="4585">
          <cell r="A4585">
            <v>90040557309</v>
          </cell>
          <cell r="B4585">
            <v>3106675</v>
          </cell>
        </row>
        <row r="4586">
          <cell r="A4586">
            <v>41399109</v>
          </cell>
          <cell r="B4586">
            <v>3106675</v>
          </cell>
        </row>
        <row r="4587">
          <cell r="A4587">
            <v>15320794</v>
          </cell>
          <cell r="B4587">
            <v>3106675</v>
          </cell>
        </row>
        <row r="4588">
          <cell r="A4588">
            <v>39622287</v>
          </cell>
          <cell r="B4588">
            <v>3100000</v>
          </cell>
        </row>
        <row r="4589">
          <cell r="A4589">
            <v>71556253</v>
          </cell>
          <cell r="B4589">
            <v>3100000</v>
          </cell>
        </row>
        <row r="4590">
          <cell r="A4590">
            <v>19259797</v>
          </cell>
          <cell r="B4590">
            <v>3100000</v>
          </cell>
        </row>
        <row r="4591">
          <cell r="A4591">
            <v>21349658</v>
          </cell>
          <cell r="B4591">
            <v>3100000</v>
          </cell>
        </row>
        <row r="4592">
          <cell r="A4592">
            <v>21326094</v>
          </cell>
          <cell r="B4592">
            <v>3100000</v>
          </cell>
        </row>
        <row r="4593">
          <cell r="A4593">
            <v>52692466</v>
          </cell>
          <cell r="B4593">
            <v>3100000</v>
          </cell>
        </row>
        <row r="4594">
          <cell r="A4594">
            <v>52790208</v>
          </cell>
          <cell r="B4594">
            <v>3100000</v>
          </cell>
        </row>
        <row r="4595">
          <cell r="A4595">
            <v>20009121</v>
          </cell>
          <cell r="B4595">
            <v>3100000</v>
          </cell>
        </row>
        <row r="4596">
          <cell r="A4596">
            <v>8314303</v>
          </cell>
          <cell r="B4596">
            <v>3100000</v>
          </cell>
        </row>
        <row r="4597">
          <cell r="A4597">
            <v>890317713</v>
          </cell>
          <cell r="B4597">
            <v>3100000</v>
          </cell>
        </row>
        <row r="4598">
          <cell r="A4598">
            <v>91236078</v>
          </cell>
          <cell r="B4598">
            <v>3064580.4</v>
          </cell>
        </row>
        <row r="4599">
          <cell r="A4599">
            <v>43010107</v>
          </cell>
          <cell r="B4599">
            <v>3000000</v>
          </cell>
        </row>
        <row r="4600">
          <cell r="A4600">
            <v>890980007</v>
          </cell>
          <cell r="B4600">
            <v>3000000</v>
          </cell>
        </row>
        <row r="4601">
          <cell r="A4601">
            <v>21397621</v>
          </cell>
          <cell r="B4601">
            <v>3000000</v>
          </cell>
        </row>
        <row r="4602">
          <cell r="A4602">
            <v>860004117</v>
          </cell>
          <cell r="B4602">
            <v>3000000</v>
          </cell>
        </row>
        <row r="4603">
          <cell r="A4603">
            <v>800064551</v>
          </cell>
          <cell r="B4603">
            <v>3000000</v>
          </cell>
        </row>
        <row r="4604">
          <cell r="A4604">
            <v>800196433</v>
          </cell>
          <cell r="B4604">
            <v>3000000</v>
          </cell>
        </row>
        <row r="4605">
          <cell r="A4605">
            <v>890500810</v>
          </cell>
          <cell r="B4605">
            <v>3000000</v>
          </cell>
        </row>
        <row r="4606">
          <cell r="A4606">
            <v>8231709</v>
          </cell>
          <cell r="B4606">
            <v>3000000</v>
          </cell>
        </row>
        <row r="4607">
          <cell r="A4607">
            <v>21347036</v>
          </cell>
          <cell r="B4607">
            <v>3000000</v>
          </cell>
        </row>
        <row r="4608">
          <cell r="A4608">
            <v>533486</v>
          </cell>
          <cell r="B4608">
            <v>2918648</v>
          </cell>
        </row>
        <row r="4609">
          <cell r="A4609">
            <v>51922746</v>
          </cell>
          <cell r="B4609">
            <v>2900000</v>
          </cell>
        </row>
        <row r="4610">
          <cell r="A4610">
            <v>42872513</v>
          </cell>
          <cell r="B4610">
            <v>2900000</v>
          </cell>
        </row>
        <row r="4611">
          <cell r="A4611">
            <v>43094351</v>
          </cell>
          <cell r="B4611">
            <v>2900000</v>
          </cell>
        </row>
        <row r="4612">
          <cell r="A4612">
            <v>8695385</v>
          </cell>
          <cell r="B4612">
            <v>2900000</v>
          </cell>
        </row>
        <row r="4613">
          <cell r="A4613">
            <v>20171574</v>
          </cell>
          <cell r="B4613">
            <v>2900000</v>
          </cell>
        </row>
        <row r="4614">
          <cell r="A4614">
            <v>71671359</v>
          </cell>
          <cell r="B4614">
            <v>2867700</v>
          </cell>
        </row>
        <row r="4615">
          <cell r="A4615">
            <v>42879450</v>
          </cell>
          <cell r="B4615">
            <v>2867700</v>
          </cell>
        </row>
        <row r="4616">
          <cell r="A4616">
            <v>19318669</v>
          </cell>
          <cell r="B4616">
            <v>2867700</v>
          </cell>
        </row>
        <row r="4617">
          <cell r="A4617">
            <v>5742120</v>
          </cell>
          <cell r="B4617">
            <v>2867700</v>
          </cell>
        </row>
        <row r="4618">
          <cell r="A4618">
            <v>800177628</v>
          </cell>
          <cell r="B4618">
            <v>2800000</v>
          </cell>
        </row>
        <row r="4619">
          <cell r="A4619">
            <v>800182797</v>
          </cell>
          <cell r="B4619">
            <v>2800000</v>
          </cell>
        </row>
        <row r="4620">
          <cell r="A4620">
            <v>41334070</v>
          </cell>
          <cell r="B4620">
            <v>2800000</v>
          </cell>
        </row>
        <row r="4621">
          <cell r="A4621">
            <v>29083940</v>
          </cell>
          <cell r="B4621">
            <v>2800000</v>
          </cell>
        </row>
        <row r="4622">
          <cell r="A4622">
            <v>3469427</v>
          </cell>
          <cell r="B4622">
            <v>2800000</v>
          </cell>
        </row>
        <row r="4623">
          <cell r="A4623">
            <v>800222627</v>
          </cell>
          <cell r="B4623">
            <v>2800000</v>
          </cell>
        </row>
        <row r="4624">
          <cell r="A4624">
            <v>17035788</v>
          </cell>
          <cell r="B4624">
            <v>2772715.6</v>
          </cell>
        </row>
        <row r="4625">
          <cell r="A4625">
            <v>800032393</v>
          </cell>
          <cell r="B4625">
            <v>2721000</v>
          </cell>
        </row>
        <row r="4626">
          <cell r="A4626">
            <v>43824481</v>
          </cell>
          <cell r="B4626">
            <v>2700000</v>
          </cell>
        </row>
        <row r="4627">
          <cell r="A4627">
            <v>32430832</v>
          </cell>
          <cell r="B4627">
            <v>2700000</v>
          </cell>
        </row>
        <row r="4628">
          <cell r="A4628">
            <v>39788362</v>
          </cell>
          <cell r="B4628">
            <v>2700000</v>
          </cell>
        </row>
        <row r="4629">
          <cell r="A4629">
            <v>52435176</v>
          </cell>
          <cell r="B4629">
            <v>2700000</v>
          </cell>
        </row>
        <row r="4630">
          <cell r="A4630">
            <v>79779222</v>
          </cell>
          <cell r="B4630">
            <v>2700000</v>
          </cell>
        </row>
        <row r="4631">
          <cell r="A4631">
            <v>33167687</v>
          </cell>
          <cell r="B4631">
            <v>2700000</v>
          </cell>
        </row>
        <row r="4632">
          <cell r="A4632">
            <v>12557017</v>
          </cell>
          <cell r="B4632">
            <v>2700000</v>
          </cell>
        </row>
        <row r="4633">
          <cell r="A4633">
            <v>43731591</v>
          </cell>
          <cell r="B4633">
            <v>2700000</v>
          </cell>
        </row>
        <row r="4634">
          <cell r="A4634">
            <v>32468849</v>
          </cell>
          <cell r="B4634">
            <v>2628725</v>
          </cell>
        </row>
        <row r="4635">
          <cell r="A4635">
            <v>8304407</v>
          </cell>
          <cell r="B4635">
            <v>2628725</v>
          </cell>
        </row>
        <row r="4636">
          <cell r="A4636">
            <v>32444049</v>
          </cell>
          <cell r="B4636">
            <v>2628725</v>
          </cell>
        </row>
        <row r="4637">
          <cell r="A4637">
            <v>16259988</v>
          </cell>
          <cell r="B4637">
            <v>2600000</v>
          </cell>
        </row>
        <row r="4638">
          <cell r="A4638">
            <v>51815942</v>
          </cell>
          <cell r="B4638">
            <v>2600000</v>
          </cell>
        </row>
        <row r="4639">
          <cell r="A4639">
            <v>79786773</v>
          </cell>
          <cell r="B4639">
            <v>2600000</v>
          </cell>
        </row>
        <row r="4640">
          <cell r="A4640">
            <v>71659354</v>
          </cell>
          <cell r="B4640">
            <v>2600000</v>
          </cell>
        </row>
        <row r="4641">
          <cell r="A4641">
            <v>52852400</v>
          </cell>
          <cell r="B4641">
            <v>2500000</v>
          </cell>
        </row>
        <row r="4642">
          <cell r="A4642">
            <v>52152848</v>
          </cell>
          <cell r="B4642">
            <v>2500000</v>
          </cell>
        </row>
        <row r="4643">
          <cell r="A4643">
            <v>42984520</v>
          </cell>
          <cell r="B4643">
            <v>2500000</v>
          </cell>
        </row>
        <row r="4644">
          <cell r="A4644">
            <v>70096629</v>
          </cell>
          <cell r="B4644">
            <v>2500000</v>
          </cell>
        </row>
        <row r="4645">
          <cell r="A4645">
            <v>80426872</v>
          </cell>
          <cell r="B4645">
            <v>2500000</v>
          </cell>
        </row>
        <row r="4646">
          <cell r="A4646">
            <v>70063181</v>
          </cell>
          <cell r="B4646">
            <v>2500000</v>
          </cell>
        </row>
        <row r="4647">
          <cell r="A4647">
            <v>52702858</v>
          </cell>
          <cell r="B4647">
            <v>2480850.7999999998</v>
          </cell>
        </row>
        <row r="4648">
          <cell r="A4648">
            <v>79947678</v>
          </cell>
          <cell r="B4648">
            <v>2480850.7999999998</v>
          </cell>
        </row>
        <row r="4649">
          <cell r="A4649">
            <v>12116898</v>
          </cell>
          <cell r="B4649">
            <v>2400000</v>
          </cell>
        </row>
        <row r="4650">
          <cell r="A4650">
            <v>52114268</v>
          </cell>
          <cell r="B4650">
            <v>2400000</v>
          </cell>
        </row>
        <row r="4651">
          <cell r="A4651">
            <v>79494542</v>
          </cell>
          <cell r="B4651">
            <v>2400000</v>
          </cell>
        </row>
        <row r="4652">
          <cell r="A4652">
            <v>890308506</v>
          </cell>
          <cell r="B4652">
            <v>2400000</v>
          </cell>
        </row>
        <row r="4653">
          <cell r="A4653">
            <v>2895600</v>
          </cell>
          <cell r="B4653">
            <v>2400000</v>
          </cell>
        </row>
        <row r="4654">
          <cell r="A4654">
            <v>899999017</v>
          </cell>
          <cell r="B4654">
            <v>2400000</v>
          </cell>
        </row>
        <row r="4655">
          <cell r="A4655">
            <v>52265227</v>
          </cell>
          <cell r="B4655">
            <v>2400000</v>
          </cell>
        </row>
        <row r="4656">
          <cell r="A4656">
            <v>800026212</v>
          </cell>
          <cell r="B4656">
            <v>2400000</v>
          </cell>
        </row>
        <row r="4657">
          <cell r="A4657">
            <v>29182610</v>
          </cell>
          <cell r="B4657">
            <v>2400000</v>
          </cell>
        </row>
        <row r="4658">
          <cell r="A4658">
            <v>41504963</v>
          </cell>
          <cell r="B4658">
            <v>2389750</v>
          </cell>
        </row>
        <row r="4659">
          <cell r="A4659">
            <v>800133627</v>
          </cell>
          <cell r="B4659">
            <v>2389750</v>
          </cell>
        </row>
        <row r="4660">
          <cell r="A4660">
            <v>60254710</v>
          </cell>
          <cell r="B4660">
            <v>2389750</v>
          </cell>
        </row>
        <row r="4661">
          <cell r="A4661">
            <v>23538173</v>
          </cell>
          <cell r="B4661">
            <v>2389750</v>
          </cell>
        </row>
        <row r="4662">
          <cell r="A4662">
            <v>52451027</v>
          </cell>
          <cell r="B4662">
            <v>2389750</v>
          </cell>
        </row>
        <row r="4663">
          <cell r="A4663">
            <v>21384741</v>
          </cell>
          <cell r="B4663">
            <v>2389750</v>
          </cell>
        </row>
        <row r="4664">
          <cell r="A4664">
            <v>1670702</v>
          </cell>
          <cell r="B4664">
            <v>2389750</v>
          </cell>
        </row>
        <row r="4665">
          <cell r="A4665">
            <v>72144566</v>
          </cell>
          <cell r="B4665">
            <v>2300000</v>
          </cell>
        </row>
        <row r="4666">
          <cell r="A4666">
            <v>21106670</v>
          </cell>
          <cell r="B4666">
            <v>2300000</v>
          </cell>
        </row>
        <row r="4667">
          <cell r="A4667">
            <v>13259519</v>
          </cell>
          <cell r="B4667">
            <v>2300000</v>
          </cell>
        </row>
        <row r="4668">
          <cell r="A4668">
            <v>41354850</v>
          </cell>
          <cell r="B4668">
            <v>2300000</v>
          </cell>
        </row>
        <row r="4669">
          <cell r="A4669">
            <v>879593</v>
          </cell>
          <cell r="B4669">
            <v>2300000</v>
          </cell>
        </row>
        <row r="4670">
          <cell r="A4670">
            <v>42893957</v>
          </cell>
          <cell r="B4670">
            <v>2300000</v>
          </cell>
        </row>
        <row r="4671">
          <cell r="A4671">
            <v>800041557</v>
          </cell>
          <cell r="B4671">
            <v>2300000</v>
          </cell>
        </row>
        <row r="4672">
          <cell r="A4672">
            <v>2032576</v>
          </cell>
          <cell r="B4672">
            <v>2300000</v>
          </cell>
        </row>
        <row r="4673">
          <cell r="A4673">
            <v>1359187</v>
          </cell>
          <cell r="B4673">
            <v>2300000</v>
          </cell>
        </row>
        <row r="4674">
          <cell r="A4674">
            <v>9522554</v>
          </cell>
          <cell r="B4674">
            <v>2200000</v>
          </cell>
        </row>
        <row r="4675">
          <cell r="A4675">
            <v>800054106</v>
          </cell>
          <cell r="B4675">
            <v>2200000</v>
          </cell>
        </row>
        <row r="4676">
          <cell r="A4676">
            <v>9092076</v>
          </cell>
          <cell r="B4676">
            <v>2200000</v>
          </cell>
        </row>
        <row r="4677">
          <cell r="A4677">
            <v>51859885</v>
          </cell>
          <cell r="B4677">
            <v>2200000</v>
          </cell>
        </row>
        <row r="4678">
          <cell r="A4678">
            <v>79506321</v>
          </cell>
          <cell r="B4678">
            <v>2200000</v>
          </cell>
        </row>
        <row r="4679">
          <cell r="A4679">
            <v>98557592</v>
          </cell>
          <cell r="B4679">
            <v>2200000</v>
          </cell>
        </row>
        <row r="4680">
          <cell r="A4680">
            <v>41412088</v>
          </cell>
          <cell r="B4680">
            <v>2200000</v>
          </cell>
        </row>
        <row r="4681">
          <cell r="A4681">
            <v>24911671</v>
          </cell>
          <cell r="B4681">
            <v>2200000</v>
          </cell>
        </row>
        <row r="4682">
          <cell r="A4682">
            <v>805005479</v>
          </cell>
          <cell r="B4682">
            <v>2200000</v>
          </cell>
        </row>
        <row r="4683">
          <cell r="A4683">
            <v>52082291</v>
          </cell>
          <cell r="B4683">
            <v>2200000</v>
          </cell>
        </row>
        <row r="4684">
          <cell r="A4684">
            <v>22625771</v>
          </cell>
          <cell r="B4684">
            <v>2200000</v>
          </cell>
        </row>
        <row r="4685">
          <cell r="A4685">
            <v>3464210</v>
          </cell>
          <cell r="B4685">
            <v>2200000</v>
          </cell>
        </row>
        <row r="4686">
          <cell r="A4686">
            <v>51859961</v>
          </cell>
          <cell r="B4686">
            <v>2200000</v>
          </cell>
        </row>
        <row r="4687">
          <cell r="A4687">
            <v>71385396</v>
          </cell>
          <cell r="B4687">
            <v>2100000</v>
          </cell>
        </row>
        <row r="4688">
          <cell r="A4688">
            <v>91110352412</v>
          </cell>
          <cell r="B4688">
            <v>2100000</v>
          </cell>
        </row>
        <row r="4689">
          <cell r="A4689">
            <v>890307534</v>
          </cell>
          <cell r="B4689">
            <v>2100000</v>
          </cell>
        </row>
        <row r="4690">
          <cell r="A4690">
            <v>83012100593</v>
          </cell>
          <cell r="B4690">
            <v>2100000</v>
          </cell>
        </row>
        <row r="4691">
          <cell r="A4691">
            <v>860510978</v>
          </cell>
          <cell r="B4691">
            <v>2100000</v>
          </cell>
        </row>
        <row r="4692">
          <cell r="A4692">
            <v>890113431</v>
          </cell>
          <cell r="B4692">
            <v>2100000</v>
          </cell>
        </row>
        <row r="4693">
          <cell r="A4693">
            <v>75065571</v>
          </cell>
          <cell r="B4693">
            <v>2100000</v>
          </cell>
        </row>
        <row r="4694">
          <cell r="A4694">
            <v>60301570</v>
          </cell>
          <cell r="B4694">
            <v>2100000</v>
          </cell>
        </row>
        <row r="4695">
          <cell r="A4695">
            <v>16582604</v>
          </cell>
          <cell r="B4695">
            <v>2100000</v>
          </cell>
        </row>
        <row r="4696">
          <cell r="A4696">
            <v>42893514</v>
          </cell>
          <cell r="B4696">
            <v>2100000</v>
          </cell>
        </row>
        <row r="4697">
          <cell r="A4697">
            <v>51874653</v>
          </cell>
          <cell r="B4697">
            <v>2100000</v>
          </cell>
        </row>
        <row r="4698">
          <cell r="A4698">
            <v>809000836</v>
          </cell>
          <cell r="B4698">
            <v>2100000</v>
          </cell>
        </row>
        <row r="4699">
          <cell r="A4699">
            <v>890806522</v>
          </cell>
          <cell r="B4699">
            <v>2100000</v>
          </cell>
        </row>
        <row r="4700">
          <cell r="A4700">
            <v>41460381</v>
          </cell>
          <cell r="B4700">
            <v>2043053.6</v>
          </cell>
        </row>
        <row r="4701">
          <cell r="A4701">
            <v>46355846</v>
          </cell>
          <cell r="B4701">
            <v>2043053.6</v>
          </cell>
        </row>
        <row r="4702">
          <cell r="A4702">
            <v>16694253</v>
          </cell>
          <cell r="B4702">
            <v>2000000</v>
          </cell>
        </row>
        <row r="4703">
          <cell r="A4703">
            <v>860060484</v>
          </cell>
          <cell r="B4703">
            <v>2000000</v>
          </cell>
        </row>
        <row r="4704">
          <cell r="A4704">
            <v>52451569</v>
          </cell>
          <cell r="B4704">
            <v>2000000</v>
          </cell>
        </row>
        <row r="4705">
          <cell r="A4705">
            <v>14771394</v>
          </cell>
          <cell r="B4705">
            <v>2000000</v>
          </cell>
        </row>
        <row r="4706">
          <cell r="A4706">
            <v>37888399</v>
          </cell>
          <cell r="B4706">
            <v>2000000</v>
          </cell>
        </row>
        <row r="4707">
          <cell r="A4707">
            <v>14939315</v>
          </cell>
          <cell r="B4707">
            <v>2000000</v>
          </cell>
        </row>
        <row r="4708">
          <cell r="A4708">
            <v>8668159</v>
          </cell>
          <cell r="B4708">
            <v>2000000</v>
          </cell>
        </row>
        <row r="4709">
          <cell r="A4709">
            <v>21545356</v>
          </cell>
          <cell r="B4709">
            <v>2000000</v>
          </cell>
        </row>
        <row r="4710">
          <cell r="A4710">
            <v>830042629</v>
          </cell>
          <cell r="B4710">
            <v>2000000</v>
          </cell>
        </row>
        <row r="4711">
          <cell r="A4711">
            <v>21294657</v>
          </cell>
          <cell r="B4711">
            <v>2000000</v>
          </cell>
        </row>
        <row r="4712">
          <cell r="A4712">
            <v>70560538</v>
          </cell>
          <cell r="B4712">
            <v>1911800</v>
          </cell>
        </row>
        <row r="4713">
          <cell r="A4713">
            <v>860016819</v>
          </cell>
          <cell r="B4713">
            <v>1911800</v>
          </cell>
        </row>
        <row r="4714">
          <cell r="A4714">
            <v>3377078</v>
          </cell>
          <cell r="B4714">
            <v>1911800</v>
          </cell>
        </row>
        <row r="4715">
          <cell r="A4715">
            <v>1324062</v>
          </cell>
          <cell r="B4715">
            <v>1900000</v>
          </cell>
        </row>
        <row r="4716">
          <cell r="A4716">
            <v>24907161</v>
          </cell>
          <cell r="B4716">
            <v>1900000</v>
          </cell>
        </row>
        <row r="4717">
          <cell r="A4717">
            <v>24330786</v>
          </cell>
          <cell r="B4717">
            <v>1900000</v>
          </cell>
        </row>
        <row r="4718">
          <cell r="A4718">
            <v>800189781</v>
          </cell>
          <cell r="B4718">
            <v>1900000</v>
          </cell>
        </row>
        <row r="4719">
          <cell r="A4719">
            <v>8289532</v>
          </cell>
          <cell r="B4719">
            <v>1900000</v>
          </cell>
        </row>
        <row r="4720">
          <cell r="A4720">
            <v>80410003</v>
          </cell>
          <cell r="B4720">
            <v>1900000</v>
          </cell>
        </row>
        <row r="4721">
          <cell r="A4721">
            <v>42981102</v>
          </cell>
          <cell r="B4721">
            <v>1900000</v>
          </cell>
        </row>
        <row r="4722">
          <cell r="A4722">
            <v>79149086</v>
          </cell>
          <cell r="B4722">
            <v>1900000</v>
          </cell>
        </row>
        <row r="4723">
          <cell r="A4723">
            <v>814000592</v>
          </cell>
          <cell r="B4723">
            <v>1900000</v>
          </cell>
        </row>
        <row r="4724">
          <cell r="A4724">
            <v>20952988</v>
          </cell>
          <cell r="B4724">
            <v>1897121.2</v>
          </cell>
        </row>
        <row r="4725">
          <cell r="A4725">
            <v>73114349</v>
          </cell>
          <cell r="B4725">
            <v>1800000</v>
          </cell>
        </row>
        <row r="4726">
          <cell r="A4726">
            <v>79393172</v>
          </cell>
          <cell r="B4726">
            <v>1800000</v>
          </cell>
        </row>
        <row r="4727">
          <cell r="A4727">
            <v>35519592</v>
          </cell>
          <cell r="B4727">
            <v>1800000</v>
          </cell>
        </row>
        <row r="4728">
          <cell r="A4728">
            <v>39435217</v>
          </cell>
          <cell r="B4728">
            <v>1800000</v>
          </cell>
        </row>
        <row r="4729">
          <cell r="A4729">
            <v>19410753</v>
          </cell>
          <cell r="B4729">
            <v>1800000</v>
          </cell>
        </row>
        <row r="4730">
          <cell r="A4730">
            <v>892099160</v>
          </cell>
          <cell r="B4730">
            <v>1800000</v>
          </cell>
        </row>
        <row r="4731">
          <cell r="A4731">
            <v>15317797</v>
          </cell>
          <cell r="B4731">
            <v>1800000</v>
          </cell>
        </row>
        <row r="4732">
          <cell r="A4732">
            <v>811002963</v>
          </cell>
          <cell r="B4732">
            <v>1800000</v>
          </cell>
        </row>
        <row r="4733">
          <cell r="A4733">
            <v>35455422</v>
          </cell>
          <cell r="B4733">
            <v>1800000</v>
          </cell>
        </row>
        <row r="4734">
          <cell r="A4734">
            <v>890926229</v>
          </cell>
          <cell r="B4734">
            <v>1800000</v>
          </cell>
        </row>
        <row r="4735">
          <cell r="A4735">
            <v>41782594</v>
          </cell>
          <cell r="B4735">
            <v>1800000</v>
          </cell>
        </row>
        <row r="4736">
          <cell r="A4736">
            <v>16882940</v>
          </cell>
          <cell r="B4736">
            <v>1800000</v>
          </cell>
        </row>
        <row r="4737">
          <cell r="A4737">
            <v>10528953</v>
          </cell>
          <cell r="B4737">
            <v>1700000</v>
          </cell>
        </row>
        <row r="4738">
          <cell r="A4738">
            <v>17010809</v>
          </cell>
          <cell r="B4738">
            <v>1700000</v>
          </cell>
        </row>
        <row r="4739">
          <cell r="A4739">
            <v>71603249</v>
          </cell>
          <cell r="B4739">
            <v>1700000</v>
          </cell>
        </row>
        <row r="4740">
          <cell r="A4740">
            <v>51922436</v>
          </cell>
          <cell r="B4740">
            <v>1700000</v>
          </cell>
        </row>
        <row r="4741">
          <cell r="A4741">
            <v>8257273</v>
          </cell>
          <cell r="B4741">
            <v>1700000</v>
          </cell>
        </row>
        <row r="4742">
          <cell r="A4742">
            <v>9058708</v>
          </cell>
          <cell r="B4742">
            <v>1700000</v>
          </cell>
        </row>
        <row r="4743">
          <cell r="A4743">
            <v>890902922</v>
          </cell>
          <cell r="B4743">
            <v>1700000</v>
          </cell>
        </row>
        <row r="4744">
          <cell r="A4744">
            <v>25363523</v>
          </cell>
          <cell r="B4744">
            <v>1700000</v>
          </cell>
        </row>
        <row r="4745">
          <cell r="A4745">
            <v>890924153</v>
          </cell>
          <cell r="B4745">
            <v>1700000</v>
          </cell>
        </row>
        <row r="4746">
          <cell r="A4746">
            <v>890502241</v>
          </cell>
          <cell r="B4746">
            <v>1700000</v>
          </cell>
        </row>
        <row r="4747">
          <cell r="A4747">
            <v>43615786</v>
          </cell>
          <cell r="B4747">
            <v>1700000</v>
          </cell>
        </row>
        <row r="4748">
          <cell r="A4748">
            <v>32452092</v>
          </cell>
          <cell r="B4748">
            <v>1600000</v>
          </cell>
        </row>
        <row r="4749">
          <cell r="A4749">
            <v>31208000</v>
          </cell>
          <cell r="B4749">
            <v>1600000</v>
          </cell>
        </row>
        <row r="4750">
          <cell r="A4750">
            <v>172121</v>
          </cell>
          <cell r="B4750">
            <v>1600000</v>
          </cell>
        </row>
        <row r="4751">
          <cell r="A4751">
            <v>71642314</v>
          </cell>
          <cell r="B4751">
            <v>1600000</v>
          </cell>
        </row>
        <row r="4752">
          <cell r="A4752">
            <v>802003288</v>
          </cell>
          <cell r="B4752">
            <v>1600000</v>
          </cell>
        </row>
        <row r="4753">
          <cell r="A4753">
            <v>890399020</v>
          </cell>
          <cell r="B4753">
            <v>1600000</v>
          </cell>
        </row>
        <row r="4754">
          <cell r="A4754">
            <v>20192343</v>
          </cell>
          <cell r="B4754">
            <v>1600000</v>
          </cell>
        </row>
        <row r="4755">
          <cell r="A4755">
            <v>158648</v>
          </cell>
          <cell r="B4755">
            <v>1600000</v>
          </cell>
        </row>
        <row r="4756">
          <cell r="A4756">
            <v>32100103</v>
          </cell>
          <cell r="B4756">
            <v>1600000</v>
          </cell>
        </row>
        <row r="4757">
          <cell r="A4757">
            <v>41367566</v>
          </cell>
          <cell r="B4757">
            <v>1600000</v>
          </cell>
        </row>
        <row r="4758">
          <cell r="A4758">
            <v>805004159</v>
          </cell>
          <cell r="B4758">
            <v>1600000</v>
          </cell>
        </row>
        <row r="4759">
          <cell r="A4759">
            <v>800082518</v>
          </cell>
          <cell r="B4759">
            <v>1600000</v>
          </cell>
        </row>
        <row r="4760">
          <cell r="A4760">
            <v>19390111</v>
          </cell>
          <cell r="B4760">
            <v>1500000</v>
          </cell>
        </row>
        <row r="4761">
          <cell r="A4761">
            <v>20549402</v>
          </cell>
          <cell r="B4761">
            <v>1500000</v>
          </cell>
        </row>
        <row r="4762">
          <cell r="A4762">
            <v>43014198</v>
          </cell>
          <cell r="B4762">
            <v>1500000</v>
          </cell>
        </row>
        <row r="4763">
          <cell r="A4763">
            <v>13235767</v>
          </cell>
          <cell r="B4763">
            <v>1500000</v>
          </cell>
        </row>
        <row r="4764">
          <cell r="A4764">
            <v>19129728</v>
          </cell>
          <cell r="B4764">
            <v>1500000</v>
          </cell>
        </row>
        <row r="4765">
          <cell r="A4765">
            <v>891900452</v>
          </cell>
          <cell r="B4765">
            <v>1500000</v>
          </cell>
        </row>
        <row r="4766">
          <cell r="A4766">
            <v>15252043</v>
          </cell>
          <cell r="B4766">
            <v>1500000</v>
          </cell>
        </row>
        <row r="4767">
          <cell r="A4767">
            <v>507313</v>
          </cell>
          <cell r="B4767">
            <v>1500000</v>
          </cell>
        </row>
        <row r="4768">
          <cell r="A4768">
            <v>22861652</v>
          </cell>
          <cell r="B4768">
            <v>1433850</v>
          </cell>
        </row>
        <row r="4769">
          <cell r="A4769">
            <v>2712111</v>
          </cell>
          <cell r="B4769">
            <v>1433850</v>
          </cell>
        </row>
        <row r="4770">
          <cell r="A4770">
            <v>811006117</v>
          </cell>
          <cell r="B4770">
            <v>1400000</v>
          </cell>
        </row>
        <row r="4771">
          <cell r="A4771">
            <v>71630032</v>
          </cell>
          <cell r="B4771">
            <v>1400000</v>
          </cell>
        </row>
        <row r="4772">
          <cell r="A4772">
            <v>860056104</v>
          </cell>
          <cell r="B4772">
            <v>1400000</v>
          </cell>
        </row>
        <row r="4773">
          <cell r="A4773">
            <v>53001512</v>
          </cell>
          <cell r="B4773">
            <v>1400000</v>
          </cell>
        </row>
        <row r="4774">
          <cell r="A4774">
            <v>74240026</v>
          </cell>
          <cell r="B4774">
            <v>1400000</v>
          </cell>
        </row>
        <row r="4775">
          <cell r="A4775">
            <v>3729489</v>
          </cell>
          <cell r="B4775">
            <v>1400000</v>
          </cell>
        </row>
        <row r="4776">
          <cell r="A4776">
            <v>17624216</v>
          </cell>
          <cell r="B4776">
            <v>1400000</v>
          </cell>
        </row>
        <row r="4777">
          <cell r="A4777">
            <v>890329347</v>
          </cell>
          <cell r="B4777">
            <v>1400000</v>
          </cell>
        </row>
        <row r="4778">
          <cell r="A4778">
            <v>807000141</v>
          </cell>
          <cell r="B4778">
            <v>1400000</v>
          </cell>
        </row>
        <row r="4779">
          <cell r="A4779">
            <v>9521556</v>
          </cell>
          <cell r="B4779">
            <v>1400000</v>
          </cell>
        </row>
        <row r="4780">
          <cell r="A4780">
            <v>16206577</v>
          </cell>
          <cell r="B4780">
            <v>1400000</v>
          </cell>
        </row>
        <row r="4781">
          <cell r="A4781">
            <v>51959577</v>
          </cell>
          <cell r="B4781">
            <v>1400000</v>
          </cell>
        </row>
        <row r="4782">
          <cell r="A4782">
            <v>270394</v>
          </cell>
          <cell r="B4782">
            <v>1400000</v>
          </cell>
        </row>
        <row r="4783">
          <cell r="A4783">
            <v>41746792</v>
          </cell>
          <cell r="B4783">
            <v>1313391.6000000001</v>
          </cell>
        </row>
        <row r="4784">
          <cell r="A4784">
            <v>19269151</v>
          </cell>
          <cell r="B4784">
            <v>1300000</v>
          </cell>
        </row>
        <row r="4785">
          <cell r="A4785">
            <v>16251235</v>
          </cell>
          <cell r="B4785">
            <v>1300000</v>
          </cell>
        </row>
        <row r="4786">
          <cell r="A4786">
            <v>28984608</v>
          </cell>
          <cell r="B4786">
            <v>1300000</v>
          </cell>
        </row>
        <row r="4787">
          <cell r="A4787">
            <v>79415183</v>
          </cell>
          <cell r="B4787">
            <v>1300000</v>
          </cell>
        </row>
        <row r="4788">
          <cell r="A4788">
            <v>10222990</v>
          </cell>
          <cell r="B4788">
            <v>1300000</v>
          </cell>
        </row>
        <row r="4789">
          <cell r="A4789">
            <v>51973429</v>
          </cell>
          <cell r="B4789">
            <v>1300000</v>
          </cell>
        </row>
        <row r="4790">
          <cell r="A4790">
            <v>29866426</v>
          </cell>
          <cell r="B4790">
            <v>1300000</v>
          </cell>
        </row>
        <row r="4791">
          <cell r="A4791">
            <v>800047168</v>
          </cell>
          <cell r="B4791">
            <v>1300000</v>
          </cell>
        </row>
        <row r="4792">
          <cell r="A4792">
            <v>21537082</v>
          </cell>
          <cell r="B4792">
            <v>1300000</v>
          </cell>
        </row>
        <row r="4793">
          <cell r="A4793">
            <v>21520223</v>
          </cell>
          <cell r="B4793">
            <v>1300000</v>
          </cell>
        </row>
        <row r="4794">
          <cell r="A4794">
            <v>675197</v>
          </cell>
          <cell r="B4794">
            <v>1300000</v>
          </cell>
        </row>
        <row r="4795">
          <cell r="A4795">
            <v>71608845</v>
          </cell>
          <cell r="B4795">
            <v>1300000</v>
          </cell>
        </row>
        <row r="4796">
          <cell r="A4796">
            <v>41342547</v>
          </cell>
          <cell r="B4796">
            <v>1238975</v>
          </cell>
        </row>
        <row r="4797">
          <cell r="A4797">
            <v>800174501</v>
          </cell>
          <cell r="B4797">
            <v>1200000</v>
          </cell>
        </row>
        <row r="4798">
          <cell r="A4798">
            <v>800166905</v>
          </cell>
          <cell r="B4798">
            <v>1200000</v>
          </cell>
        </row>
        <row r="4799">
          <cell r="A4799">
            <v>800122811</v>
          </cell>
          <cell r="B4799">
            <v>1200000</v>
          </cell>
        </row>
        <row r="4800">
          <cell r="A4800">
            <v>24952961</v>
          </cell>
          <cell r="B4800">
            <v>1200000</v>
          </cell>
        </row>
        <row r="4801">
          <cell r="A4801">
            <v>38853938</v>
          </cell>
          <cell r="B4801">
            <v>1200000</v>
          </cell>
        </row>
        <row r="4802">
          <cell r="A4802">
            <v>2923108</v>
          </cell>
          <cell r="B4802">
            <v>1200000</v>
          </cell>
        </row>
        <row r="4803">
          <cell r="A4803">
            <v>58426</v>
          </cell>
          <cell r="B4803">
            <v>1200000</v>
          </cell>
        </row>
        <row r="4804">
          <cell r="A4804">
            <v>52046745</v>
          </cell>
          <cell r="B4804">
            <v>1200000</v>
          </cell>
        </row>
        <row r="4805">
          <cell r="A4805">
            <v>31271108</v>
          </cell>
          <cell r="B4805">
            <v>1200000</v>
          </cell>
        </row>
        <row r="4806">
          <cell r="A4806">
            <v>32624289</v>
          </cell>
          <cell r="B4806">
            <v>1200000</v>
          </cell>
        </row>
        <row r="4807">
          <cell r="A4807">
            <v>860039726</v>
          </cell>
          <cell r="B4807">
            <v>1200000</v>
          </cell>
        </row>
        <row r="4808">
          <cell r="A4808">
            <v>891900414</v>
          </cell>
          <cell r="B4808">
            <v>1200000</v>
          </cell>
        </row>
        <row r="4809">
          <cell r="A4809">
            <v>16671278</v>
          </cell>
          <cell r="B4809">
            <v>1194875</v>
          </cell>
        </row>
        <row r="4810">
          <cell r="A4810">
            <v>32410444</v>
          </cell>
          <cell r="B4810">
            <v>1194875</v>
          </cell>
        </row>
        <row r="4811">
          <cell r="A4811">
            <v>79308206</v>
          </cell>
          <cell r="B4811">
            <v>1100000</v>
          </cell>
        </row>
        <row r="4812">
          <cell r="A4812">
            <v>19360986</v>
          </cell>
          <cell r="B4812">
            <v>1100000</v>
          </cell>
        </row>
        <row r="4813">
          <cell r="A4813">
            <v>64890522</v>
          </cell>
          <cell r="B4813">
            <v>1100000</v>
          </cell>
        </row>
        <row r="4814">
          <cell r="A4814">
            <v>890701922</v>
          </cell>
          <cell r="B4814">
            <v>1100000</v>
          </cell>
        </row>
        <row r="4815">
          <cell r="A4815">
            <v>52258508</v>
          </cell>
          <cell r="B4815">
            <v>1100000</v>
          </cell>
        </row>
        <row r="4816">
          <cell r="A4816">
            <v>8262986</v>
          </cell>
          <cell r="B4816">
            <v>1100000</v>
          </cell>
        </row>
        <row r="4817">
          <cell r="A4817">
            <v>45496010</v>
          </cell>
          <cell r="B4817">
            <v>1100000</v>
          </cell>
        </row>
        <row r="4818">
          <cell r="A4818">
            <v>860000580</v>
          </cell>
          <cell r="B4818">
            <v>1100000</v>
          </cell>
        </row>
        <row r="4819">
          <cell r="A4819">
            <v>70105379</v>
          </cell>
          <cell r="B4819">
            <v>1100000</v>
          </cell>
        </row>
        <row r="4820">
          <cell r="A4820">
            <v>39535543</v>
          </cell>
          <cell r="B4820">
            <v>1100000</v>
          </cell>
        </row>
        <row r="4821">
          <cell r="A4821">
            <v>28712230</v>
          </cell>
          <cell r="B4821">
            <v>1100000</v>
          </cell>
        </row>
        <row r="4822">
          <cell r="A4822">
            <v>72219799</v>
          </cell>
          <cell r="B4822">
            <v>1100000</v>
          </cell>
        </row>
        <row r="4823">
          <cell r="A4823">
            <v>207921</v>
          </cell>
          <cell r="B4823">
            <v>1100000</v>
          </cell>
        </row>
        <row r="4824">
          <cell r="A4824">
            <v>830017458</v>
          </cell>
          <cell r="B4824">
            <v>1021526.8</v>
          </cell>
        </row>
        <row r="4825">
          <cell r="A4825">
            <v>24137021</v>
          </cell>
          <cell r="B4825">
            <v>1000000</v>
          </cell>
        </row>
        <row r="4826">
          <cell r="A4826">
            <v>23161496</v>
          </cell>
          <cell r="B4826">
            <v>1000000</v>
          </cell>
        </row>
        <row r="4827">
          <cell r="A4827">
            <v>800009283</v>
          </cell>
          <cell r="B4827">
            <v>1000000</v>
          </cell>
        </row>
        <row r="4828">
          <cell r="A4828">
            <v>10101457</v>
          </cell>
          <cell r="B4828">
            <v>1000000</v>
          </cell>
        </row>
        <row r="4829">
          <cell r="A4829">
            <v>39613513</v>
          </cell>
          <cell r="B4829">
            <v>1000000</v>
          </cell>
        </row>
        <row r="4830">
          <cell r="A4830">
            <v>22174072</v>
          </cell>
          <cell r="B4830">
            <v>1000000</v>
          </cell>
        </row>
        <row r="4831">
          <cell r="A4831">
            <v>800054565</v>
          </cell>
          <cell r="B4831">
            <v>1000000</v>
          </cell>
        </row>
        <row r="4832">
          <cell r="A4832">
            <v>41395007</v>
          </cell>
          <cell r="B4832">
            <v>1000000</v>
          </cell>
        </row>
        <row r="4833">
          <cell r="A4833">
            <v>10243788</v>
          </cell>
          <cell r="B4833">
            <v>1000000</v>
          </cell>
        </row>
        <row r="4834">
          <cell r="A4834">
            <v>73071779</v>
          </cell>
          <cell r="B4834">
            <v>1000000</v>
          </cell>
        </row>
        <row r="4835">
          <cell r="A4835">
            <v>1031610018</v>
          </cell>
          <cell r="B4835">
            <v>1000000</v>
          </cell>
        </row>
        <row r="4836">
          <cell r="A4836">
            <v>7883830</v>
          </cell>
          <cell r="B4836">
            <v>1000000</v>
          </cell>
        </row>
        <row r="4837">
          <cell r="A4837">
            <v>800241793</v>
          </cell>
          <cell r="B4837">
            <v>1000000</v>
          </cell>
        </row>
        <row r="4838">
          <cell r="A4838">
            <v>892000549</v>
          </cell>
          <cell r="B4838">
            <v>1000000</v>
          </cell>
        </row>
        <row r="4839">
          <cell r="A4839">
            <v>1429247</v>
          </cell>
          <cell r="B4839">
            <v>1000000</v>
          </cell>
        </row>
        <row r="4840">
          <cell r="A4840">
            <v>17153313</v>
          </cell>
          <cell r="B4840">
            <v>1000000</v>
          </cell>
        </row>
        <row r="4841">
          <cell r="A4841">
            <v>9070949</v>
          </cell>
          <cell r="B4841">
            <v>985000</v>
          </cell>
        </row>
        <row r="4842">
          <cell r="A4842">
            <v>52049547</v>
          </cell>
          <cell r="B4842">
            <v>955900</v>
          </cell>
        </row>
        <row r="4843">
          <cell r="A4843">
            <v>890327072</v>
          </cell>
          <cell r="B4843">
            <v>955900</v>
          </cell>
        </row>
        <row r="4844">
          <cell r="A4844">
            <v>6090238</v>
          </cell>
          <cell r="B4844">
            <v>900000</v>
          </cell>
        </row>
        <row r="4845">
          <cell r="A4845">
            <v>13441555</v>
          </cell>
          <cell r="B4845">
            <v>900000</v>
          </cell>
        </row>
        <row r="4846">
          <cell r="A4846">
            <v>13357319</v>
          </cell>
          <cell r="B4846">
            <v>900000</v>
          </cell>
        </row>
        <row r="4847">
          <cell r="A4847">
            <v>2888567</v>
          </cell>
          <cell r="B4847">
            <v>900000</v>
          </cell>
        </row>
        <row r="4848">
          <cell r="A4848">
            <v>63333029</v>
          </cell>
          <cell r="B4848">
            <v>900000</v>
          </cell>
        </row>
        <row r="4849">
          <cell r="A4849">
            <v>51630294</v>
          </cell>
          <cell r="B4849">
            <v>900000</v>
          </cell>
        </row>
        <row r="4850">
          <cell r="A4850">
            <v>14979213</v>
          </cell>
          <cell r="B4850">
            <v>900000</v>
          </cell>
        </row>
        <row r="4851">
          <cell r="A4851">
            <v>800202098</v>
          </cell>
          <cell r="B4851">
            <v>900000</v>
          </cell>
        </row>
        <row r="4852">
          <cell r="A4852">
            <v>19458876</v>
          </cell>
          <cell r="B4852">
            <v>900000</v>
          </cell>
        </row>
        <row r="4853">
          <cell r="A4853">
            <v>860045758</v>
          </cell>
          <cell r="B4853">
            <v>900000</v>
          </cell>
        </row>
        <row r="4854">
          <cell r="A4854">
            <v>79326023</v>
          </cell>
          <cell r="B4854">
            <v>900000</v>
          </cell>
        </row>
        <row r="4855">
          <cell r="A4855">
            <v>42545056</v>
          </cell>
          <cell r="B4855">
            <v>900000</v>
          </cell>
        </row>
        <row r="4856">
          <cell r="A4856">
            <v>33151776</v>
          </cell>
          <cell r="B4856">
            <v>900000</v>
          </cell>
        </row>
        <row r="4857">
          <cell r="A4857">
            <v>890209410</v>
          </cell>
          <cell r="B4857">
            <v>900000</v>
          </cell>
        </row>
        <row r="4858">
          <cell r="A4858">
            <v>22638408</v>
          </cell>
          <cell r="B4858">
            <v>900000</v>
          </cell>
        </row>
        <row r="4859">
          <cell r="A4859">
            <v>92185937</v>
          </cell>
          <cell r="B4859">
            <v>900000</v>
          </cell>
        </row>
        <row r="4860">
          <cell r="A4860">
            <v>12983837</v>
          </cell>
          <cell r="B4860">
            <v>900000</v>
          </cell>
        </row>
        <row r="4861">
          <cell r="A4861">
            <v>19369545</v>
          </cell>
          <cell r="B4861">
            <v>900000</v>
          </cell>
        </row>
        <row r="4862">
          <cell r="A4862">
            <v>8673675</v>
          </cell>
          <cell r="B4862">
            <v>900000</v>
          </cell>
        </row>
        <row r="4863">
          <cell r="A4863">
            <v>8313232</v>
          </cell>
          <cell r="B4863">
            <v>900000</v>
          </cell>
        </row>
        <row r="4864">
          <cell r="A4864">
            <v>800007076</v>
          </cell>
          <cell r="B4864">
            <v>900000</v>
          </cell>
        </row>
        <row r="4865">
          <cell r="A4865">
            <v>890928334</v>
          </cell>
          <cell r="B4865">
            <v>900000</v>
          </cell>
        </row>
        <row r="4866">
          <cell r="A4866">
            <v>6751006</v>
          </cell>
          <cell r="B4866">
            <v>900000</v>
          </cell>
        </row>
        <row r="4867">
          <cell r="A4867">
            <v>7505350</v>
          </cell>
          <cell r="B4867">
            <v>900000</v>
          </cell>
        </row>
        <row r="4868">
          <cell r="A4868">
            <v>21246356</v>
          </cell>
          <cell r="B4868">
            <v>900000</v>
          </cell>
        </row>
        <row r="4869">
          <cell r="A4869">
            <v>800115465</v>
          </cell>
          <cell r="B4869">
            <v>900000</v>
          </cell>
        </row>
        <row r="4870">
          <cell r="A4870">
            <v>31205256</v>
          </cell>
          <cell r="B4870">
            <v>900000</v>
          </cell>
        </row>
        <row r="4871">
          <cell r="A4871">
            <v>53660</v>
          </cell>
          <cell r="B4871">
            <v>900000</v>
          </cell>
        </row>
        <row r="4872">
          <cell r="A4872">
            <v>860039431</v>
          </cell>
          <cell r="B4872">
            <v>873600</v>
          </cell>
        </row>
        <row r="4873">
          <cell r="A4873">
            <v>52480289</v>
          </cell>
          <cell r="B4873">
            <v>800000</v>
          </cell>
        </row>
        <row r="4874">
          <cell r="A4874">
            <v>890102427</v>
          </cell>
          <cell r="B4874">
            <v>800000</v>
          </cell>
        </row>
        <row r="4875">
          <cell r="A4875">
            <v>17181019</v>
          </cell>
          <cell r="B4875">
            <v>800000</v>
          </cell>
        </row>
        <row r="4876">
          <cell r="A4876">
            <v>96011900540</v>
          </cell>
          <cell r="B4876">
            <v>800000</v>
          </cell>
        </row>
        <row r="4877">
          <cell r="A4877">
            <v>39783119</v>
          </cell>
          <cell r="B4877">
            <v>800000</v>
          </cell>
        </row>
        <row r="4878">
          <cell r="A4878">
            <v>21248628</v>
          </cell>
          <cell r="B4878">
            <v>800000</v>
          </cell>
        </row>
        <row r="4879">
          <cell r="A4879">
            <v>51631329</v>
          </cell>
          <cell r="B4879">
            <v>800000</v>
          </cell>
        </row>
        <row r="4880">
          <cell r="A4880">
            <v>3717669</v>
          </cell>
          <cell r="B4880">
            <v>800000</v>
          </cell>
        </row>
        <row r="4881">
          <cell r="A4881">
            <v>27354135</v>
          </cell>
          <cell r="B4881">
            <v>800000</v>
          </cell>
        </row>
        <row r="4882">
          <cell r="A4882">
            <v>37212635</v>
          </cell>
          <cell r="B4882">
            <v>800000</v>
          </cell>
        </row>
        <row r="4883">
          <cell r="A4883">
            <v>890000547</v>
          </cell>
          <cell r="B4883">
            <v>800000</v>
          </cell>
        </row>
        <row r="4884">
          <cell r="A4884">
            <v>71589221</v>
          </cell>
          <cell r="B4884">
            <v>800000</v>
          </cell>
        </row>
        <row r="4885">
          <cell r="A4885">
            <v>7471224</v>
          </cell>
          <cell r="B4885">
            <v>800000</v>
          </cell>
        </row>
        <row r="4886">
          <cell r="A4886">
            <v>23835077</v>
          </cell>
          <cell r="B4886">
            <v>800000</v>
          </cell>
        </row>
        <row r="4887">
          <cell r="A4887">
            <v>70045824</v>
          </cell>
          <cell r="B4887">
            <v>800000</v>
          </cell>
        </row>
        <row r="4888">
          <cell r="A4888">
            <v>70042105</v>
          </cell>
          <cell r="B4888">
            <v>800000</v>
          </cell>
        </row>
        <row r="4889">
          <cell r="A4889">
            <v>891180262</v>
          </cell>
          <cell r="B4889">
            <v>800000</v>
          </cell>
        </row>
        <row r="4890">
          <cell r="A4890">
            <v>26490773</v>
          </cell>
          <cell r="B4890">
            <v>800000</v>
          </cell>
        </row>
        <row r="4891">
          <cell r="A4891">
            <v>78020650</v>
          </cell>
          <cell r="B4891">
            <v>800000</v>
          </cell>
        </row>
        <row r="4892">
          <cell r="A4892">
            <v>13803172</v>
          </cell>
          <cell r="B4892">
            <v>800000</v>
          </cell>
        </row>
        <row r="4893">
          <cell r="A4893">
            <v>890109579</v>
          </cell>
          <cell r="B4893">
            <v>800000</v>
          </cell>
        </row>
        <row r="4894">
          <cell r="A4894">
            <v>10521627</v>
          </cell>
          <cell r="B4894">
            <v>800000</v>
          </cell>
        </row>
        <row r="4895">
          <cell r="A4895">
            <v>37830510</v>
          </cell>
          <cell r="B4895">
            <v>800000</v>
          </cell>
        </row>
        <row r="4896">
          <cell r="A4896">
            <v>12539633</v>
          </cell>
          <cell r="B4896">
            <v>716925</v>
          </cell>
        </row>
        <row r="4897">
          <cell r="A4897">
            <v>17321233</v>
          </cell>
          <cell r="B4897">
            <v>700000</v>
          </cell>
        </row>
        <row r="4898">
          <cell r="A4898">
            <v>79144307</v>
          </cell>
          <cell r="B4898">
            <v>700000</v>
          </cell>
        </row>
        <row r="4899">
          <cell r="A4899">
            <v>891480036</v>
          </cell>
          <cell r="B4899">
            <v>700000</v>
          </cell>
        </row>
        <row r="4900">
          <cell r="A4900">
            <v>3580665</v>
          </cell>
          <cell r="B4900">
            <v>700000</v>
          </cell>
        </row>
        <row r="4901">
          <cell r="A4901">
            <v>72164494</v>
          </cell>
          <cell r="B4901">
            <v>700000</v>
          </cell>
        </row>
        <row r="4902">
          <cell r="A4902">
            <v>10216654</v>
          </cell>
          <cell r="B4902">
            <v>700000</v>
          </cell>
        </row>
        <row r="4903">
          <cell r="A4903">
            <v>4503175</v>
          </cell>
          <cell r="B4903">
            <v>700000</v>
          </cell>
        </row>
        <row r="4904">
          <cell r="A4904">
            <v>19145210</v>
          </cell>
          <cell r="B4904">
            <v>700000</v>
          </cell>
        </row>
        <row r="4905">
          <cell r="A4905">
            <v>41735452</v>
          </cell>
          <cell r="B4905">
            <v>700000</v>
          </cell>
        </row>
        <row r="4906">
          <cell r="A4906">
            <v>20253690</v>
          </cell>
          <cell r="B4906">
            <v>700000</v>
          </cell>
        </row>
        <row r="4907">
          <cell r="A4907">
            <v>805002195</v>
          </cell>
          <cell r="B4907">
            <v>700000</v>
          </cell>
        </row>
        <row r="4908">
          <cell r="A4908">
            <v>66903607</v>
          </cell>
          <cell r="B4908">
            <v>700000</v>
          </cell>
        </row>
        <row r="4909">
          <cell r="A4909">
            <v>10246547</v>
          </cell>
          <cell r="B4909">
            <v>700000</v>
          </cell>
        </row>
        <row r="4910">
          <cell r="A4910">
            <v>8708950</v>
          </cell>
          <cell r="B4910">
            <v>700000</v>
          </cell>
        </row>
        <row r="4911">
          <cell r="A4911">
            <v>41621786</v>
          </cell>
          <cell r="B4911">
            <v>700000</v>
          </cell>
        </row>
        <row r="4912">
          <cell r="A4912">
            <v>4581523</v>
          </cell>
          <cell r="B4912">
            <v>700000</v>
          </cell>
        </row>
        <row r="4913">
          <cell r="A4913">
            <v>41520607</v>
          </cell>
          <cell r="B4913">
            <v>700000</v>
          </cell>
        </row>
        <row r="4914">
          <cell r="A4914">
            <v>52002106</v>
          </cell>
          <cell r="B4914">
            <v>700000</v>
          </cell>
        </row>
        <row r="4915">
          <cell r="A4915">
            <v>23551845</v>
          </cell>
          <cell r="B4915">
            <v>700000</v>
          </cell>
        </row>
        <row r="4916">
          <cell r="A4916">
            <v>63434451</v>
          </cell>
          <cell r="B4916">
            <v>700000</v>
          </cell>
        </row>
        <row r="4917">
          <cell r="A4917">
            <v>800057865</v>
          </cell>
          <cell r="B4917">
            <v>600000</v>
          </cell>
        </row>
        <row r="4918">
          <cell r="A4918">
            <v>71787942</v>
          </cell>
          <cell r="B4918">
            <v>600000</v>
          </cell>
        </row>
        <row r="4919">
          <cell r="A4919">
            <v>800087335</v>
          </cell>
          <cell r="B4919">
            <v>600000</v>
          </cell>
        </row>
        <row r="4920">
          <cell r="A4920">
            <v>36538792</v>
          </cell>
          <cell r="B4920">
            <v>600000</v>
          </cell>
        </row>
        <row r="4921">
          <cell r="A4921">
            <v>32016733</v>
          </cell>
          <cell r="B4921">
            <v>600000</v>
          </cell>
        </row>
        <row r="4922">
          <cell r="A4922">
            <v>10212206</v>
          </cell>
          <cell r="B4922">
            <v>600000</v>
          </cell>
        </row>
        <row r="4923">
          <cell r="A4923">
            <v>1047231</v>
          </cell>
          <cell r="B4923">
            <v>600000</v>
          </cell>
        </row>
        <row r="4924">
          <cell r="A4924">
            <v>31405529</v>
          </cell>
          <cell r="B4924">
            <v>600000</v>
          </cell>
        </row>
        <row r="4925">
          <cell r="A4925">
            <v>10534047</v>
          </cell>
          <cell r="B4925">
            <v>600000</v>
          </cell>
        </row>
        <row r="4926">
          <cell r="A4926">
            <v>800229866</v>
          </cell>
          <cell r="B4926">
            <v>600000</v>
          </cell>
        </row>
        <row r="4927">
          <cell r="A4927">
            <v>12559751</v>
          </cell>
          <cell r="B4927">
            <v>600000</v>
          </cell>
        </row>
        <row r="4928">
          <cell r="A4928">
            <v>79780115</v>
          </cell>
          <cell r="B4928">
            <v>600000</v>
          </cell>
        </row>
        <row r="4929">
          <cell r="A4929">
            <v>824000587</v>
          </cell>
          <cell r="B4929">
            <v>600000</v>
          </cell>
        </row>
        <row r="4930">
          <cell r="A4930">
            <v>890403336</v>
          </cell>
          <cell r="B4930">
            <v>600000</v>
          </cell>
        </row>
        <row r="4931">
          <cell r="A4931">
            <v>19345954</v>
          </cell>
          <cell r="B4931">
            <v>600000</v>
          </cell>
        </row>
        <row r="4932">
          <cell r="A4932">
            <v>19494471</v>
          </cell>
          <cell r="B4932">
            <v>600000</v>
          </cell>
        </row>
        <row r="4933">
          <cell r="A4933">
            <v>63275189</v>
          </cell>
          <cell r="B4933">
            <v>600000</v>
          </cell>
        </row>
        <row r="4934">
          <cell r="A4934">
            <v>70070791</v>
          </cell>
          <cell r="B4934">
            <v>600000</v>
          </cell>
        </row>
        <row r="4935">
          <cell r="A4935">
            <v>51640420</v>
          </cell>
          <cell r="B4935">
            <v>600000</v>
          </cell>
        </row>
        <row r="4936">
          <cell r="A4936">
            <v>800186360</v>
          </cell>
          <cell r="B4936">
            <v>600000</v>
          </cell>
        </row>
        <row r="4937">
          <cell r="A4937">
            <v>51562175</v>
          </cell>
          <cell r="B4937">
            <v>600000</v>
          </cell>
        </row>
        <row r="4938">
          <cell r="A4938">
            <v>13363292</v>
          </cell>
          <cell r="B4938">
            <v>600000</v>
          </cell>
        </row>
        <row r="4939">
          <cell r="A4939">
            <v>9072989</v>
          </cell>
          <cell r="B4939">
            <v>600000</v>
          </cell>
        </row>
        <row r="4940">
          <cell r="A4940">
            <v>66823129</v>
          </cell>
          <cell r="B4940">
            <v>600000</v>
          </cell>
        </row>
        <row r="4941">
          <cell r="A4941">
            <v>41635663</v>
          </cell>
          <cell r="B4941">
            <v>600000</v>
          </cell>
        </row>
        <row r="4942">
          <cell r="A4942">
            <v>39436237</v>
          </cell>
          <cell r="B4942">
            <v>600000</v>
          </cell>
        </row>
        <row r="4943">
          <cell r="A4943">
            <v>302920</v>
          </cell>
          <cell r="B4943">
            <v>500000</v>
          </cell>
        </row>
        <row r="4944">
          <cell r="A4944">
            <v>7483978</v>
          </cell>
          <cell r="B4944">
            <v>500000</v>
          </cell>
        </row>
        <row r="4945">
          <cell r="A4945">
            <v>10281686</v>
          </cell>
          <cell r="B4945">
            <v>500000</v>
          </cell>
        </row>
        <row r="4946">
          <cell r="A4946">
            <v>810000115</v>
          </cell>
          <cell r="B4946">
            <v>500000</v>
          </cell>
        </row>
        <row r="4947">
          <cell r="A4947">
            <v>3329263</v>
          </cell>
          <cell r="B4947">
            <v>500000</v>
          </cell>
        </row>
        <row r="4948">
          <cell r="A4948">
            <v>810000975</v>
          </cell>
          <cell r="B4948">
            <v>500000</v>
          </cell>
        </row>
        <row r="4949">
          <cell r="A4949">
            <v>11515574</v>
          </cell>
          <cell r="B4949">
            <v>500000</v>
          </cell>
        </row>
        <row r="4950">
          <cell r="A4950">
            <v>8352106</v>
          </cell>
          <cell r="B4950">
            <v>500000</v>
          </cell>
        </row>
        <row r="4951">
          <cell r="A4951">
            <v>52054546</v>
          </cell>
          <cell r="B4951">
            <v>500000</v>
          </cell>
        </row>
        <row r="4952">
          <cell r="A4952">
            <v>3326901</v>
          </cell>
          <cell r="B4952">
            <v>500000</v>
          </cell>
        </row>
        <row r="4953">
          <cell r="A4953">
            <v>32666867</v>
          </cell>
          <cell r="B4953">
            <v>500000</v>
          </cell>
        </row>
        <row r="4954">
          <cell r="A4954">
            <v>16763863</v>
          </cell>
          <cell r="B4954">
            <v>500000</v>
          </cell>
        </row>
        <row r="4955">
          <cell r="A4955">
            <v>13012572</v>
          </cell>
          <cell r="B4955">
            <v>500000</v>
          </cell>
        </row>
        <row r="4956">
          <cell r="A4956">
            <v>63280214</v>
          </cell>
          <cell r="B4956">
            <v>500000</v>
          </cell>
        </row>
        <row r="4957">
          <cell r="A4957">
            <v>5946809</v>
          </cell>
          <cell r="B4957">
            <v>500000</v>
          </cell>
        </row>
        <row r="4958">
          <cell r="A4958">
            <v>7524755</v>
          </cell>
          <cell r="B4958">
            <v>500000</v>
          </cell>
        </row>
        <row r="4959">
          <cell r="A4959">
            <v>19381886</v>
          </cell>
          <cell r="B4959">
            <v>500000</v>
          </cell>
        </row>
        <row r="4960">
          <cell r="A4960">
            <v>74360000</v>
          </cell>
          <cell r="B4960">
            <v>500000</v>
          </cell>
        </row>
        <row r="4961">
          <cell r="A4961">
            <v>22876101</v>
          </cell>
          <cell r="B4961">
            <v>500000</v>
          </cell>
        </row>
        <row r="4962">
          <cell r="A4962">
            <v>19382166</v>
          </cell>
          <cell r="B4962">
            <v>500000</v>
          </cell>
        </row>
        <row r="4963">
          <cell r="A4963">
            <v>16239902</v>
          </cell>
          <cell r="B4963">
            <v>500000</v>
          </cell>
        </row>
        <row r="4964">
          <cell r="A4964">
            <v>806000070</v>
          </cell>
          <cell r="B4964">
            <v>500000</v>
          </cell>
        </row>
        <row r="4965">
          <cell r="A4965">
            <v>16640404</v>
          </cell>
          <cell r="B4965">
            <v>500000</v>
          </cell>
        </row>
        <row r="4966">
          <cell r="A4966">
            <v>10236554</v>
          </cell>
          <cell r="B4966">
            <v>500000</v>
          </cell>
        </row>
        <row r="4967">
          <cell r="A4967">
            <v>71652161</v>
          </cell>
          <cell r="B4967">
            <v>500000</v>
          </cell>
        </row>
        <row r="4968">
          <cell r="A4968">
            <v>800026675</v>
          </cell>
          <cell r="B4968">
            <v>500000</v>
          </cell>
        </row>
        <row r="4969">
          <cell r="A4969">
            <v>60400482</v>
          </cell>
          <cell r="B4969">
            <v>500000</v>
          </cell>
        </row>
        <row r="4970">
          <cell r="A4970">
            <v>35466152</v>
          </cell>
          <cell r="B4970">
            <v>477950</v>
          </cell>
        </row>
        <row r="4971">
          <cell r="A4971">
            <v>800106085</v>
          </cell>
          <cell r="B4971">
            <v>477950</v>
          </cell>
        </row>
        <row r="4972">
          <cell r="A4972">
            <v>43435468</v>
          </cell>
          <cell r="B4972">
            <v>477950</v>
          </cell>
        </row>
        <row r="4973">
          <cell r="A4973">
            <v>19411486</v>
          </cell>
          <cell r="B4973">
            <v>477950</v>
          </cell>
        </row>
        <row r="4974">
          <cell r="A4974">
            <v>79442948</v>
          </cell>
          <cell r="B4974">
            <v>437797.2</v>
          </cell>
        </row>
        <row r="4975">
          <cell r="A4975">
            <v>21311323</v>
          </cell>
          <cell r="B4975">
            <v>400000</v>
          </cell>
        </row>
        <row r="4976">
          <cell r="A4976">
            <v>29053709</v>
          </cell>
          <cell r="B4976">
            <v>400000</v>
          </cell>
        </row>
        <row r="4977">
          <cell r="A4977">
            <v>42060682</v>
          </cell>
          <cell r="B4977">
            <v>400000</v>
          </cell>
        </row>
        <row r="4978">
          <cell r="A4978">
            <v>32414218</v>
          </cell>
          <cell r="B4978">
            <v>400000</v>
          </cell>
        </row>
        <row r="4979">
          <cell r="A4979">
            <v>41331323</v>
          </cell>
          <cell r="B4979">
            <v>400000</v>
          </cell>
        </row>
        <row r="4980">
          <cell r="A4980">
            <v>71657363</v>
          </cell>
          <cell r="B4980">
            <v>300000</v>
          </cell>
        </row>
        <row r="4981">
          <cell r="A4981">
            <v>29101510</v>
          </cell>
          <cell r="B4981">
            <v>300000</v>
          </cell>
        </row>
        <row r="4982">
          <cell r="A4982">
            <v>10216121</v>
          </cell>
          <cell r="B4982">
            <v>300000</v>
          </cell>
        </row>
        <row r="4983">
          <cell r="A4983">
            <v>6058</v>
          </cell>
          <cell r="B4983">
            <v>300000</v>
          </cell>
        </row>
        <row r="4984">
          <cell r="A4984">
            <v>52418095</v>
          </cell>
          <cell r="B4984">
            <v>300000</v>
          </cell>
        </row>
        <row r="4985">
          <cell r="A4985">
            <v>21346828</v>
          </cell>
          <cell r="B4985">
            <v>300000</v>
          </cell>
        </row>
        <row r="4986">
          <cell r="A4986">
            <v>6080163</v>
          </cell>
          <cell r="B4986">
            <v>200000</v>
          </cell>
        </row>
        <row r="4987">
          <cell r="A4987">
            <v>32330477</v>
          </cell>
          <cell r="B4987">
            <v>200000</v>
          </cell>
        </row>
        <row r="4988">
          <cell r="A4988">
            <v>79388170</v>
          </cell>
          <cell r="B4988">
            <v>200000</v>
          </cell>
        </row>
        <row r="4989">
          <cell r="A4989">
            <v>890405892</v>
          </cell>
          <cell r="B4989">
            <v>114000</v>
          </cell>
        </row>
        <row r="4990">
          <cell r="A4990">
            <v>71372397</v>
          </cell>
          <cell r="B4990">
            <v>101000</v>
          </cell>
        </row>
        <row r="4991">
          <cell r="A4991">
            <v>22923707</v>
          </cell>
          <cell r="B4991">
            <v>100000</v>
          </cell>
        </row>
        <row r="4992">
          <cell r="A4992">
            <v>35464580</v>
          </cell>
          <cell r="B4992">
            <v>100000</v>
          </cell>
        </row>
        <row r="4993">
          <cell r="A4993">
            <v>29280493</v>
          </cell>
          <cell r="B4993">
            <v>100000</v>
          </cell>
        </row>
        <row r="4994">
          <cell r="A4994">
            <v>39686708</v>
          </cell>
          <cell r="B4994">
            <v>100000</v>
          </cell>
        </row>
        <row r="4995">
          <cell r="A4995">
            <v>3338099</v>
          </cell>
          <cell r="B4995">
            <v>100000</v>
          </cell>
        </row>
        <row r="4996">
          <cell r="A4996">
            <v>20006004</v>
          </cell>
          <cell r="B4996">
            <v>100000</v>
          </cell>
        </row>
        <row r="4997">
          <cell r="A4997">
            <v>17028672</v>
          </cell>
          <cell r="B4997">
            <v>100000</v>
          </cell>
        </row>
        <row r="4998">
          <cell r="A4998">
            <v>21374771</v>
          </cell>
          <cell r="B4998">
            <v>100000</v>
          </cell>
        </row>
        <row r="4999">
          <cell r="A4999">
            <v>9075622</v>
          </cell>
          <cell r="B4999">
            <v>81000</v>
          </cell>
        </row>
        <row r="5000">
          <cell r="A5000">
            <v>806002462</v>
          </cell>
          <cell r="B5000">
            <v>54000</v>
          </cell>
        </row>
        <row r="5001">
          <cell r="A5001">
            <v>16635226</v>
          </cell>
          <cell r="B5001">
            <v>43779.72</v>
          </cell>
        </row>
        <row r="5002">
          <cell r="A5002">
            <v>800154880</v>
          </cell>
          <cell r="B5002">
            <v>19000</v>
          </cell>
        </row>
        <row r="5003">
          <cell r="A5003">
            <v>890201213</v>
          </cell>
          <cell r="B5003">
            <v>7000</v>
          </cell>
        </row>
        <row r="5004">
          <cell r="A5004">
            <v>800253314</v>
          </cell>
          <cell r="B5004">
            <v>3000</v>
          </cell>
        </row>
        <row r="5005">
          <cell r="A5005">
            <v>800244045</v>
          </cell>
          <cell r="B5005">
            <v>0</v>
          </cell>
        </row>
        <row r="5006">
          <cell r="A5006">
            <v>800161262</v>
          </cell>
          <cell r="B5006">
            <v>0</v>
          </cell>
        </row>
        <row r="5007">
          <cell r="A5007">
            <v>860025792</v>
          </cell>
          <cell r="B5007">
            <v>0</v>
          </cell>
        </row>
        <row r="5008">
          <cell r="A5008">
            <v>800082019</v>
          </cell>
          <cell r="B5008">
            <v>0</v>
          </cell>
        </row>
        <row r="5009">
          <cell r="A5009">
            <v>860032115</v>
          </cell>
          <cell r="B5009">
            <v>0</v>
          </cell>
        </row>
        <row r="5010">
          <cell r="A5010">
            <v>860002134</v>
          </cell>
          <cell r="B5010">
            <v>0</v>
          </cell>
        </row>
        <row r="5011">
          <cell r="A5011">
            <v>890900291</v>
          </cell>
          <cell r="B5011">
            <v>0</v>
          </cell>
        </row>
        <row r="5012">
          <cell r="A5012">
            <v>800208785</v>
          </cell>
          <cell r="B5012">
            <v>0</v>
          </cell>
        </row>
        <row r="5013">
          <cell r="A5013">
            <v>890900184</v>
          </cell>
          <cell r="B5013">
            <v>0</v>
          </cell>
        </row>
        <row r="5014">
          <cell r="A5014">
            <v>801003052</v>
          </cell>
          <cell r="B5014">
            <v>0</v>
          </cell>
        </row>
        <row r="5015">
          <cell r="A5015">
            <v>830040709</v>
          </cell>
          <cell r="B5015">
            <v>0</v>
          </cell>
        </row>
        <row r="5016">
          <cell r="A5016">
            <v>890910320</v>
          </cell>
          <cell r="B5016">
            <v>0</v>
          </cell>
        </row>
        <row r="5017">
          <cell r="A5017">
            <v>890901672</v>
          </cell>
          <cell r="B5017">
            <v>0</v>
          </cell>
        </row>
        <row r="5018">
          <cell r="A5018">
            <v>800106339</v>
          </cell>
          <cell r="B5018">
            <v>0</v>
          </cell>
        </row>
        <row r="5019">
          <cell r="A5019">
            <v>800172251</v>
          </cell>
          <cell r="B5019">
            <v>0</v>
          </cell>
        </row>
        <row r="5020">
          <cell r="A5020">
            <v>800114293</v>
          </cell>
          <cell r="B5020">
            <v>0</v>
          </cell>
        </row>
        <row r="5021">
          <cell r="A5021">
            <v>830038885</v>
          </cell>
          <cell r="B5021">
            <v>0</v>
          </cell>
        </row>
        <row r="5022">
          <cell r="A5022">
            <v>800106774</v>
          </cell>
          <cell r="B5022">
            <v>0</v>
          </cell>
        </row>
        <row r="5023">
          <cell r="A5023">
            <v>890210411</v>
          </cell>
          <cell r="B5023">
            <v>0</v>
          </cell>
        </row>
        <row r="5024">
          <cell r="A5024">
            <v>890100251</v>
          </cell>
          <cell r="B5024">
            <v>0</v>
          </cell>
        </row>
        <row r="5025">
          <cell r="A5025">
            <v>860001307</v>
          </cell>
          <cell r="B5025">
            <v>0</v>
          </cell>
        </row>
        <row r="5026">
          <cell r="A5026">
            <v>890903532</v>
          </cell>
          <cell r="B5026">
            <v>0</v>
          </cell>
        </row>
        <row r="5027">
          <cell r="A5027">
            <v>860038515</v>
          </cell>
          <cell r="B5027">
            <v>0</v>
          </cell>
        </row>
        <row r="5028">
          <cell r="A5028">
            <v>860020058</v>
          </cell>
          <cell r="B5028">
            <v>0</v>
          </cell>
        </row>
        <row r="5029">
          <cell r="A5029">
            <v>890900608</v>
          </cell>
          <cell r="B5029">
            <v>0</v>
          </cell>
        </row>
        <row r="5030">
          <cell r="A5030">
            <v>890936071</v>
          </cell>
          <cell r="B5030">
            <v>0</v>
          </cell>
        </row>
        <row r="5031">
          <cell r="A5031">
            <v>891300529</v>
          </cell>
          <cell r="B5031">
            <v>0</v>
          </cell>
        </row>
        <row r="5032">
          <cell r="A5032">
            <v>860003216</v>
          </cell>
          <cell r="B5032">
            <v>0</v>
          </cell>
        </row>
        <row r="5033">
          <cell r="A5033">
            <v>830002525</v>
          </cell>
          <cell r="B5033">
            <v>0</v>
          </cell>
        </row>
        <row r="5034">
          <cell r="A5034">
            <v>890900345</v>
          </cell>
          <cell r="B5034">
            <v>0</v>
          </cell>
        </row>
        <row r="5035">
          <cell r="A5035">
            <v>890212868</v>
          </cell>
          <cell r="B5035">
            <v>0</v>
          </cell>
        </row>
        <row r="5036">
          <cell r="A5036">
            <v>800177471</v>
          </cell>
          <cell r="B5036">
            <v>0</v>
          </cell>
        </row>
        <row r="5037">
          <cell r="A5037">
            <v>890900344</v>
          </cell>
          <cell r="B5037">
            <v>0</v>
          </cell>
        </row>
        <row r="5038">
          <cell r="A5038" t="str">
            <v>Total general</v>
          </cell>
          <cell r="B5038">
            <v>57182600666560.328</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ÓN CESANTÍAS"/>
      <sheetName val="BASE PAGADAS 2015-2018"/>
      <sheetName val="Ces Pagas"/>
      <sheetName val="Aprobadas NURF-"/>
      <sheetName val="Consolidado"/>
      <sheetName val="FORMATO"/>
      <sheetName val="LISTAS (NO MODIFICAR)"/>
      <sheetName val="Hoja3"/>
      <sheetName val="Hoja1"/>
      <sheetName val="LISTAS"/>
      <sheetName val="PARAMETRIZADO"/>
      <sheetName val="EJECUCION 2.015"/>
      <sheetName val="EJECUCIÓN 2.016"/>
      <sheetName val="EJECUCIÓN 2.017"/>
      <sheetName val="EJECUCIÓN 2.018 GASTO"/>
      <sheetName val="EJECUCIÓN 2.018 CRP"/>
      <sheetName val="EJECUCIÓN 2019-GASTO"/>
      <sheetName val="CRP SOLO FISICOS"/>
      <sheetName val="CDP FISICOS"/>
      <sheetName val="OPERACION NORMAL PROYECTADO"/>
      <sheetName val="CDP PENDIENTES POR PEDIDO"/>
      <sheetName val="Present Junio Gasto CRP"/>
      <sheetName val="SALDO DISPONIBLE 2018"/>
      <sheetName val="TD CRP GASTO"/>
      <sheetName val="CRP"/>
      <sheetName val="Hoja5"/>
      <sheetName val="CDP "/>
      <sheetName val="Hoja4"/>
      <sheetName val="MEMO"/>
      <sheetName val="DISPONIBILIDAD SALUD"/>
      <sheetName val="TRIBUNALES DE ARBITRAMENTO"/>
      <sheetName val="CDP y CRP DE EMP"/>
      <sheetName val="Hoja2"/>
      <sheetName val="regiones"/>
      <sheetName val="TD CDP"/>
      <sheetName val="TD CRP"/>
      <sheetName val="Anulados y  Vigencia 2017"/>
      <sheetName val="CASO"/>
      <sheetName val="Hoja6"/>
      <sheetName val="METAS PND"/>
      <sheetName val="CV_PAE"/>
      <sheetName val="CV_Infraestructura"/>
      <sheetName val="CV_Fortalecimiento"/>
      <sheetName val="CV_Trayectorias"/>
      <sheetName val="CV_Rural"/>
      <sheetName val="METAS"/>
      <sheetName val="Metas Superior"/>
      <sheetName val="Programas Presupuestales"/>
      <sheetName val="Productos Acuerdo de Paz"/>
      <sheetName val="1. Principales Metas"/>
      <sheetName val="2. Ingresos"/>
      <sheetName val="2.1 Ingresos supuestos"/>
      <sheetName val="2.2 Tendencia Ingresos"/>
      <sheetName val="3. MGMP Sector"/>
      <sheetName val="3. Vig. Futuras"/>
      <sheetName val="3.1 V.F. Gráfica"/>
      <sheetName val="4. MGMP FTO. Sector"/>
      <sheetName val="4.1 MGMP FTO. Entidad"/>
      <sheetName val="4.2 MGMP FTO. Entidad"/>
      <sheetName val="5. Inversión"/>
      <sheetName val="5.1 Inversión Prog."/>
      <sheetName val="5.2 Inversión Prog."/>
      <sheetName val="6. P. T. Posconflicto Funcion."/>
      <sheetName val="6. P. T. Posconflicto Inv."/>
      <sheetName val="6. P. T. Desplazados"/>
      <sheetName val="6. P. T. Víctimas"/>
      <sheetName val="6. P. T. Indígenas"/>
      <sheetName val="6. P. T. Negritudes"/>
      <sheetName val="6. P. T. Mujer"/>
      <sheetName val="2. IngresosTODAS"/>
      <sheetName val="6. P. T. Desplazados Func"/>
      <sheetName val="6. P. T. Desplazados Inv"/>
      <sheetName val="6. P. T. Víctimas Func"/>
      <sheetName val="6. P. T. Víctimas Inv"/>
      <sheetName val="6. P. T. Indígenas Func"/>
      <sheetName val="6. P. T. Indígenas Inv"/>
      <sheetName val="6. P. T. Negritudes Func"/>
      <sheetName val="6. P. T. Negritudes Inv"/>
      <sheetName val="6. P. T. Mujer Func"/>
      <sheetName val="6. P. T. Mujer Inv"/>
      <sheetName val="3. MGMP MEN"/>
      <sheetName val="3.1 V.F. Gráfica "/>
      <sheetName val="5.1 Inversión Prog"/>
      <sheetName val="MGMPVIGENTE2019"/>
      <sheetName val="MGMPsector (2)"/>
      <sheetName val="MGMPVIGENTE2019 (2)"/>
      <sheetName val="VF2018"/>
      <sheetName val="VF.ANTERIORES"/>
      <sheetName val="INFLEXINVERSION2020"/>
      <sheetName val="CONSOLIDADVF"/>
      <sheetName val="solicitudes a OAPF"/>
      <sheetName val="Base_MGMP Inversion"/>
      <sheetName val="FINANCIAC_VS_METAS"/>
      <sheetName val="METAS CON CUOTA 3,6"/>
      <sheetName val="19vs20"/>
      <sheetName val="REP_EPG034_EjecucionPresupuesta"/>
      <sheetName val="FLUJO DE CAJA OPER CORRIENTE"/>
      <sheetName val="FLUJO DE CAJA CON SXM"/>
      <sheetName val="Pagos Sanc por mora y Fallos"/>
      <sheetName val="Digitalización Expediente"/>
      <sheetName val="REZAGO CONTRATO ANT GSS"/>
      <sheetName val="Cesantias"/>
      <sheetName val="Adress"/>
      <sheetName val="DISPONIBILIDAD INICIAL"/>
      <sheetName val="Intereses Cesantias"/>
      <sheetName val="Pensiones 2019"/>
      <sheetName val="Salud nec 2019"/>
      <sheetName val="APORTES NACION CON AJUSTE 2010"/>
      <sheetName val="RESUMEN"/>
      <sheetName val="2009-2010-PROY. 2011 "/>
      <sheetName val="2009-2010-PROY. 2011  (2)"/>
      <sheetName val="PER CAPITA"/>
      <sheetName val="RESUMEN (12-07-11))"/>
      <sheetName val="2012"/>
      <sheetName val="APORTES SIN 66 MM  (05-06-12)UV"/>
      <sheetName val="RESUMEN (08-03-12) UV"/>
      <sheetName val="ARTICULO 87"/>
      <sheetName val="PERCAPITA"/>
      <sheetName val="RESUMEN SIN 66 MM"/>
      <sheetName val="APORTES  CON 66 MM  (05-07-12) "/>
      <sheetName val="RESUMEN CON 66 MM"/>
      <sheetName val="RESUMEN PARA MINISTRO MHCP"/>
      <sheetName val="APORTES SIN 66 MM(01-10-12)"/>
      <sheetName val="AP.  NACION 10-13(14-11-12) "/>
      <sheetName val="PARA SENADOR"/>
      <sheetName val="AP.NAC (09-01-2019) "/>
      <sheetName val="ACUERDO1 IESP"/>
      <sheetName val="ACUERDO2 IESP "/>
      <sheetName val="ACUERDO2 IESP-proy DGPPN"/>
      <sheetName val="CONCURRENCIA NACION PENSIONES"/>
      <sheetName val="OTRAS TRANSF2018"/>
      <sheetName val="PPTO RESUMIDO 1993-2019"/>
      <sheetName val="ARTICULO 87 (2)"/>
      <sheetName val="RESUMEN PARA MINISTRO MHCP (2)"/>
      <sheetName val="AJUSTE IPC 2012"/>
      <sheetName val="RECURSOS CREE 2013"/>
      <sheetName val="REC ADICIONALES"/>
      <sheetName val="PPTO RESUMIDO 93-16SINDICATO"/>
      <sheetName val="PPTO RESUMIDO 93-18 UNITOLIMA"/>
      <sheetName val="ART.87 (20-04-17)UV "/>
      <sheetName val="PPTO RESUMIDO UNAL"/>
      <sheetName val="DIFERENCIA IPC 2016"/>
      <sheetName val="PPTO RESUMIDO 93-16 UNINARIÑO"/>
      <sheetName val="PPTO RESUMIDO 93-17 UNICUNDI"/>
      <sheetName val="PPTO RESUMIDO UNICORDOBA"/>
      <sheetName val="OFICIO SUE"/>
      <sheetName val="REFORMA UNIV"/>
      <sheetName val="PPTO RESUMIDO UNICORDOBA (2)"/>
      <sheetName val="PPTO RESUMIDO 93-17 UNICUND (2"/>
      <sheetName val="ART.87 (16-11-18)UV  "/>
      <sheetName val="PPTO RESUMIDO 93-17 UNIMAG"/>
      <sheetName val="MODIF.86-87 LEY30-92"/>
      <sheetName val="PPTO RESUMIDO UNISUCRE"/>
      <sheetName val="ICETEX CON 2019"/>
      <sheetName val="PPTO RESUMIDO UNAL (2)"/>
      <sheetName val="PPTO RESUM 93-18 UNIGUAJIRA"/>
      <sheetName val="PPTO RESUM 03-18 UMNG"/>
      <sheetName val="PPTO RESUM 93-18 UIS"/>
      <sheetName val="PPTO RESUMIDO UPN"/>
      <sheetName val="PPTO RESUMIDO 1993-2018"/>
      <sheetName val="ACUERDO2 IESP-proy DGPPN (2)"/>
      <sheetName val="ACUERDO ESTUDIANTES IESP"/>
      <sheetName val="PPTO RESUMIDO UNICHOCO"/>
      <sheetName val="Cuadro Mensaje"/>
      <sheetName val="Ingresos y Gastos Fomag"/>
      <sheetName val="PROYECCION 2014-2025 (22-01-14)"/>
      <sheetName val="PROYECCION 2014-2025 (22-01 (2"/>
      <sheetName val="PROYECCION 2014-2025 AJUSTADA"/>
      <sheetName val="PROY.16-26 FOMAG"/>
      <sheetName val="PROY.01-06-18 gpms"/>
      <sheetName val="SALUD"/>
      <sheetName val="EXPLICACIONES"/>
      <sheetName val="DATOS"/>
      <sheetName val="EXPLICACIONES (2)"/>
      <sheetName val="PROYECCION 2018-2019"/>
      <sheetName val="PPTO 2017-2019 s-FOMAG"/>
      <sheetName val="PROYECCION 2018-2019 UV (2)"/>
      <sheetName val="COMPARTIDOS"/>
      <sheetName val="Reciprocas"/>
      <sheetName val="Transferencias"/>
      <sheetName val="Reclasifica Entrada"/>
      <sheetName val="SUPUESTOS"/>
      <sheetName val="ECOPETROL"/>
      <sheetName val="PESOS + DOLARES"/>
      <sheetName val="ENTRADA"/>
      <sheetName val="OEC TRIM"/>
      <sheetName val="ESTACIONALIDAD"/>
      <sheetName val="EJERCICIO"/>
      <sheetName val="Consolidados"/>
      <sheetName val="Sectores"/>
      <sheetName val="Gobierno-Resto"/>
      <sheetName val="Gráficas"/>
      <sheetName val="GIROS SITUAD.FISCAL- 2000"/>
      <sheetName val="GIROS SITUADO FISCAL - 2001"/>
      <sheetName val="FEC-DNP"/>
      <sheetName val="COSTOS FECODE 04-04-2001"/>
      <sheetName val="Docentes Por Municipio y Fuente"/>
      <sheetName val="Docentes Por Fuente Financiació"/>
      <sheetName val="GOBIERNO Vs. FECODE"/>
      <sheetName val="BOLSA GLOBAL CONCERTADA 25-05"/>
      <sheetName val="COSTOS Vs. BOLSA"/>
      <sheetName val="CUADROS Vs GRAFICA"/>
      <sheetName val="COSTOS 2000 Y 2001-PLAN FINANCI"/>
      <sheetName val="COSTOS 2000 Y 2001- PRESUPUESTO"/>
      <sheetName val="SITUAD. FISC.FEC 96-01-PRESUPU "/>
      <sheetName val="TOTAL SITUADO FISCAL + $250.288"/>
      <sheetName val="SITUAD.FISC.FEC 96-01-PLAN FINA"/>
      <sheetName val="DISTRIBICION DE $784 Y $427"/>
      <sheetName val="TOTAL SITUADO 1996 Vs 2001"/>
      <sheetName val="SITUADO FISCAL 1993 "/>
      <sheetName val="SITUADO FISCAL 1993 A 1998"/>
      <sheetName val="RESUMEN 1996 A 2001 (2)"/>
      <sheetName val="RESUMEN 1996 A 2001"/>
      <sheetName val="SITUADO FISCAL 2001"/>
      <sheetName val="SITUADO FISCAL AFORADO"/>
      <sheetName val="VALOR UN PUNTO 200-9%-2,5%  "/>
      <sheetName val="VALOR UN PUNTO 2001 - 8.75%"/>
      <sheetName val="VALOR UN PUNTO 2000"/>
      <sheetName val="VALOR UN PUNTO INCREMENTO PARCI"/>
      <sheetName val="BOLSA-ACTO LEGISLATIVO  (2)"/>
      <sheetName val="BOLSA-ACTO LEGISLATIVO "/>
      <sheetName val="2ULTIMA VERSION ACTO LEGISL.DNP"/>
      <sheetName val="ULTIMA VERSION ACTO LEGISL.DNP"/>
      <sheetName val="Escenarios todos Munc"/>
      <sheetName val="Escenarios Sin OPS muncipales"/>
      <sheetName val="SITUACION FINANCIERA-ACTUAL"/>
      <sheetName val="SITUACION FINANCIERA 9% Y 2.5%"/>
      <sheetName val="SITUACION FINANCIERA S.F.Compl "/>
      <sheetName val="SITUACION FINANCIERA SIN ACTO"/>
      <sheetName val="SITUACION FINANCIERA CON ACTO"/>
      <sheetName val="DEFICIT DEFINITIVO 31-10-99"/>
      <sheetName val="COSTO 2000 Inc.P.EJECUC.A JUNIO"/>
      <sheetName val="RESUMEN DE COSTOS 2000 Y 2001"/>
      <sheetName val="COSTOS 2000 MEN"/>
      <sheetName val="COSTOS 2000-01 EN MILLONES"/>
      <sheetName val="VALOR PUNTO 2001-9%-8.75-2,5%  "/>
      <sheetName val="SGP 2002 A 2020"/>
      <sheetName val="SGP-PRESUPUESTADO 2003"/>
      <sheetName val="Distr. S.G.P."/>
      <sheetName val="BASE DE COSTOS MUNICIPIOS-MEN"/>
      <sheetName val="CALIDAD-2002"/>
      <sheetName val="BASE DE COSTOS MUNICIPIOS-DNP"/>
      <sheetName val="PROPUESTA REFORMA PENSIONAL"/>
      <sheetName val="RESPUESTA DERECHO DE PETICION"/>
      <sheetName val="PICN para Educación"/>
      <sheetName val="SITUAD FISCAL Y FEC 1996 A 2002"/>
      <sheetName val="RECURSOS FEC"/>
      <sheetName val="Distribuc.SGP Municipios 2002"/>
      <sheetName val="COSTOS Vs. INGRESOS SGP-2002"/>
      <sheetName val="COMPARATIVO"/>
      <sheetName val="RESUMEN COSTOS Vs. SGP 2002"/>
      <sheetName val="SITUACION FINANCIERA A 2002"/>
      <sheetName val="SITUACION FINANCIERA 2003 11-12"/>
      <sheetName val="SITUACION FINANCIERA 2003-12-12"/>
      <sheetName val="EDUCACION Vs. SALUD"/>
      <sheetName val="Prestserv-MEN-Proyectar  SGP"/>
      <sheetName val="Prestserv-MEN-Proyect.IPC Real"/>
      <sheetName val="Prestserv-MEN-2001-Proy.2002"/>
      <sheetName val="Aportespatr.-MEN-2001-Proy.2002"/>
      <sheetName val="Respresaport-MEN-2001-Proy.2002"/>
      <sheetName val="Resumendeficit-MEN-2001"/>
      <sheetName val="costosprestservcdeudas-MEN-2001"/>
      <sheetName val="DEFICITCONVEN-MEN-2001"/>
      <sheetName val="Deudas Paragrafo 3 artículo 15 "/>
      <sheetName val="deudas verificadas a 2001"/>
      <sheetName val="Deudas a 31-12-2001-Millones"/>
      <sheetName val="DEUDAS A 31-12-2001-Pesos"/>
      <sheetName val="DEUDAS 31-12-2000"/>
      <sheetName val="GIROS SITUADO FISCAL Y FEC 2001"/>
      <sheetName val="COMPROMISOS Y PAGOS SGP 2002"/>
      <sheetName val="COSTOS 2001-VERSION DGP-SEPTIEM"/>
      <sheetName val="RESUMEN COSTOS 2001"/>
      <sheetName val="COSTOS 2001-ACTUALIZ.COSTOS MEN"/>
      <sheetName val="MENSUALIDAD 2002 DEPTOS Y MUNIC"/>
      <sheetName val="MENSUALIDAD 2002 MUNIC.NO CERTI"/>
      <sheetName val="EJECUCION  POR RUBRO A 2001"/>
      <sheetName val="COSTOS PROYECTADOS 2002"/>
      <sheetName val="VALOR PUNTO 2001-DECRETO 2713  "/>
      <sheetName val="VALOR PUNTO 2002-DECRETO 688"/>
      <sheetName val="VALOR PUNTO 2002-DECRETO 68 (3)"/>
      <sheetName val="VALOR PUNTO 2002-DECRETO 68 (4)"/>
      <sheetName val="incremento salarial por rangos"/>
      <sheetName val="VALOR PUNTO PROYECTADO 2003"/>
      <sheetName val="AHORRO POR POLÍTICA SALARIAL"/>
      <sheetName val="CARTAGENA"/>
      <sheetName val="BOYACA"/>
      <sheetName val="ANTIOQUIA"/>
      <sheetName val="QUINDIO"/>
      <sheetName val="VALLE"/>
      <sheetName val="BOGOTA"/>
      <sheetName val="SUCRE"/>
      <sheetName val="HUILA"/>
      <sheetName val="VALOR PUNTO 2002-DECRETO 68 (2)"/>
      <sheetName val="DECRETOS SALARIALES DOCENTES"/>
      <sheetName val="EVOLUCION DE LOS SALARIOS"/>
      <sheetName val="98-2002"/>
      <sheetName val="D1"/>
      <sheetName val="D2"/>
      <sheetName val="D_2_1"/>
      <sheetName val="D_2_2"/>
      <sheetName val="D_2_2_1"/>
      <sheetName val="D3"/>
      <sheetName val="D4"/>
      <sheetName val="D5"/>
      <sheetName val="D6"/>
      <sheetName val="D6_1"/>
      <sheetName val="D6_2"/>
      <sheetName val="D7_Icfes 02"/>
      <sheetName val="D7_1"/>
      <sheetName val="D8"/>
      <sheetName val="D8_1"/>
      <sheetName val="D9_Saber 97-99"/>
      <sheetName val="D10"/>
      <sheetName val="Cober Bruta 96-01 "/>
      <sheetName val="Posición Colegios Icfes"/>
      <sheetName val="Salud "/>
      <sheetName val="Educa 94-01 miles const (2001)"/>
      <sheetName val="Educa 94-02 miles const (2002)"/>
      <sheetName val="Educa 94-01 miles corrientes"/>
      <sheetName val="matricula 94-02 final"/>
      <sheetName val="ENVIA"/>
      <sheetName val="RECIBE"/>
      <sheetName val="RESUMEN FMI"/>
      <sheetName val="CAMBIOS FMI"/>
      <sheetName val="RESMEING"/>
      <sheetName val="AING"/>
      <sheetName val="GASTOS"/>
      <sheetName val="OEC"/>
      <sheetName val="INTE"/>
      <sheetName val="RECLASIF"/>
      <sheetName val="APACDO"/>
      <sheetName val="FL OEC"/>
      <sheetName val="CONVERSION PPTO"/>
      <sheetName val="Desplegables"/>
      <sheetName val="PAGOFMI"/>
      <sheetName val="PAGOS VIGENCIA t"/>
      <sheetName val="PAGORES"/>
      <sheetName val="SPC"/>
      <sheetName val="VIGN"/>
      <sheetName val="RUBRO LEY"/>
      <sheetName val="cuadros resumen 1 (2)"/>
      <sheetName val="datos proy."/>
      <sheetName val="Cta Cte"/>
      <sheetName val="Cta Cte % PIB"/>
      <sheetName val="ctactecrecim."/>
      <sheetName val="Cta K y Finan"/>
      <sheetName val="Cta K y Finan% PIB"/>
      <sheetName val="Cta K y Financrecim."/>
      <sheetName val="supexpo"/>
      <sheetName val="Indicadores 1"/>
      <sheetName val="Indicadores 2"/>
      <sheetName val="LP Activos"/>
      <sheetName val="LP pasivos presentar"/>
      <sheetName val="CP Activos presentar"/>
      <sheetName val="CP Pasivos presentar"/>
      <sheetName val="indic hdo"/>
      <sheetName val="cuadros resumen 1"/>
      <sheetName val="cuadros resumen 2"/>
      <sheetName val="cuadros resumen 3"/>
      <sheetName val="Saldos deuda ext"/>
      <sheetName val="Saldos deuda ext % del PIB"/>
      <sheetName val="Saldos deuda ext (tc fin)"/>
      <sheetName val="beaufor (2) "/>
      <sheetName val="privatizaciones"/>
      <sheetName val="CP Activos"/>
      <sheetName val="CP Pasivos"/>
      <sheetName val="Otros Flujos LP"/>
      <sheetName val="Exp"/>
      <sheetName val="Imp"/>
      <sheetName val="Oper Esp Cio"/>
      <sheetName val="Exp Serv"/>
      <sheetName val="Imp Serv"/>
      <sheetName val="Transf"/>
      <sheetName val="detalle reservas"/>
      <sheetName val="beaufor"/>
      <sheetName val="Renta"/>
      <sheetName val="saldoactext"/>
      <sheetName val="Flujos Esp Capital"/>
      <sheetName val="consol"/>
      <sheetName val="formato congreso"/>
      <sheetName val="Reservas"/>
      <sheetName val="financ. neto % del PIB"/>
      <sheetName val="financ. neto"/>
      <sheetName val="Para cuenta de capital corto pl"/>
      <sheetName val="Para cuenta de capital largo pl"/>
      <sheetName val="Vol. y Prec. Expo"/>
      <sheetName val="Para importaciones"/>
      <sheetName val="opciones beaufor"/>
      <sheetName val="De Brigard"/>
      <sheetName val="beaufor (2)"/>
      <sheetName val="BPene27-2000AJUSTE IMPO DEUDA B"/>
      <sheetName val="precios expo e impo"/>
      <sheetName val="sensib"/>
      <sheetName val="titularizacion"/>
      <sheetName val="invsinpriv"/>
      <sheetName val="invexabierto"/>
      <sheetName val="amortizacion deuda"/>
      <sheetName val="IED 96-98"/>
      <sheetName val="para J"/>
      <sheetName val="salida pib"/>
      <sheetName val="para pib"/>
      <sheetName val="crecimiento países"/>
      <sheetName val="SR1"/>
      <sheetName val="Volumen Petróleo"/>
      <sheetName val="LIQUIDACION98"/>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APRyPAGO-TRANSFE"/>
      <sheetName val="BDGOBIERNO"/>
      <sheetName val="SGPET"/>
      <sheetName val="FONPET PPTO"/>
      <sheetName val="TRANSF_REFORMA98"/>
      <sheetName val="COSTO LEY100"/>
      <sheetName val="FINANCIAMIENTO"/>
      <sheetName val="DIFERIDOS"/>
      <sheetName val="CONSOLIDADO  FMI"/>
      <sheetName val="PRES NETO"/>
      <sheetName val="DEUDA EXTERNA"/>
      <sheetName val="proyeccionTESJULIO"/>
      <sheetName val="proyeccionTES (2)"/>
      <sheetName val="proyeccionTES"/>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 val="Gráfico1"/>
      <sheetName val="PROYECCION 2003"/>
      <sheetName val="DOSX100099"/>
      <sheetName val="CUADRES"/>
      <sheetName val="Gráfico3"/>
      <sheetName val="Gráfico2"/>
      <sheetName val="Dint. 00-02"/>
      <sheetName val="Transf Regio 2001-2"/>
      <sheetName val="Alicuotas"/>
      <sheetName val="Fondos"/>
      <sheetName val="gestion"/>
      <sheetName val="rendimientos financieros 01"/>
      <sheetName val="otros pagos FOPEP"/>
      <sheetName val="CRSF"/>
      <sheetName val="Crecimiento pensiones Agosto05"/>
      <sheetName val="Dint. 01-02"/>
      <sheetName val="FONDOS CSF - SSF"/>
      <sheetName val="INVERSION"/>
      <sheetName val="Pob"/>
      <sheetName val="Supuestos (2)"/>
      <sheetName val="extraordina (2)"/>
      <sheetName val="extraordina (constantes 2002)"/>
      <sheetName val="extraordinainicial"/>
      <sheetName val="extraorsin-inver"/>
      <sheetName val="extraordina"/>
      <sheetName val="cua2planfinanciero"/>
      <sheetName val="02-03"/>
      <sheetName val="cua2conincrem"/>
      <sheetName val="cuadro10 real"/>
      <sheetName val="resto"/>
      <sheetName val="araña"/>
      <sheetName val="sector-ok"/>
      <sheetName val="inver03"/>
      <sheetName val="cua2amortiz"/>
      <sheetName val="cua2abr16"/>
      <sheetName val="cua2sin militar"/>
      <sheetName val="indirectos"/>
      <sheetName val="secciones"/>
      <sheetName val="cua2sinincrem (2)"/>
      <sheetName val="shirley"/>
      <sheetName val="gg-defensa"/>
      <sheetName val="Vf2001"/>
      <sheetName val="VF2002"/>
      <sheetName val="defensa-ok"/>
      <sheetName val="rama-ok"/>
      <sheetName val="gg-ok"/>
      <sheetName val="deuda-ok"/>
      <sheetName val="resu-ok"/>
      <sheetName val="cua2militok"/>
      <sheetName val="Supuestosdef"/>
      <sheetName val="98_2002"/>
      <sheetName val="resu-cta"/>
      <sheetName val="modgobie CHEQUEO"/>
      <sheetName val="BDCARBOCOL"/>
      <sheetName val="PPTO97"/>
      <sheetName val="CARBOCOL"/>
      <sheetName val="INTERESES"/>
      <sheetName val="AMORTIZA"/>
      <sheetName val="DEXT"/>
      <sheetName val="Diálogo1"/>
      <sheetName val="PROYECTO97"/>
      <sheetName val="SEG99"/>
      <sheetName val="RESU99"/>
      <sheetName val="SEG2000"/>
      <sheetName val="RESU2000"/>
      <sheetName val="C1-3vig97-00"/>
      <sheetName val="C1-3vIg98-00"/>
      <sheetName val="chequeo99"/>
      <sheetName val="plano-mensaje"/>
      <sheetName val="C1-3men"/>
      <sheetName val="DIFERENCIAS SIMUL"/>
      <sheetName val="MODCARBO"/>
      <sheetName val="BDCAFE"/>
      <sheetName val="CRECIMIENTOS %"/>
      <sheetName val="ANUAL1"/>
      <sheetName val="Asesores Junio 01"/>
      <sheetName val="MODCAFE"/>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Cuadro Resumen 2000-01"/>
      <sheetName val="Cuadro Resumen 02-03 FMIvsActua"/>
      <sheetName val="Cuadro Resumen 02-03"/>
      <sheetName val="OEC Revision 2002"/>
      <sheetName val="Resumen Supuestos 2002"/>
      <sheetName val="ResumenFinal2002"/>
      <sheetName val="2003 2004"/>
      <sheetName val="GráficoPrecio2002"/>
      <sheetName val="ASIG"/>
      <sheetName val="Crec ASIG"/>
      <sheetName val="Crec"/>
      <sheetName val="P ca"/>
      <sheetName val="P po"/>
      <sheetName val="SGP 2003"/>
      <sheetName val="PERIODO"/>
      <sheetName val="2003 N"/>
      <sheetName val="03."/>
      <sheetName val="03"/>
      <sheetName val="SGP 03"/>
      <sheetName val="EF_SAL"/>
      <sheetName val="01-03"/>
      <sheetName val="POBLACIÓN"/>
      <sheetName val="03-06"/>
      <sheetName val="D8_MS"/>
      <sheetName val="D8_1_Bajo"/>
      <sheetName val="20 Magdalena"/>
      <sheetName val="proyecINGRESOS99"/>
      <sheetName val="proyecINGRESOS99 (det)"/>
      <sheetName val="proyecINGRESOS99 _det_"/>
      <sheetName val="prese"/>
      <sheetName val="MOD"/>
      <sheetName val="BCol"/>
      <sheetName val="INI98"/>
      <sheetName val="Recorte"/>
      <sheetName val="Basico"/>
      <sheetName val="Solicitudes Filtradas"/>
      <sheetName val="APOR.LEY21-2000 Y 2001"/>
      <sheetName val="ART.86 LEY 30-92"/>
      <sheetName val="JUNTA CENT.CONTAD. 2000 Y 2001"/>
      <sheetName val="CALCULO LEY 21 1982 =&gt; 1998 "/>
      <sheetName val="CALCULO LEY 21 DE 1982 =&gt; 1999"/>
      <sheetName val="ART.87 LEY 30 1992"/>
      <sheetName val="NORMAS LEGALES"/>
      <sheetName val="JUSTIFICACION DIFERENCIAS"/>
      <sheetName val="GASTOS (2)"/>
      <sheetName val="APOR.LEY21"/>
      <sheetName val="JUNTA CENTRAL DE CONTADORES"/>
      <sheetName val="pricing"/>
      <sheetName val="comparativo bonos"/>
      <sheetName val="financ noticias"/>
      <sheetName val="EMBI"/>
      <sheetName val="peru_12"/>
      <sheetName val="grafs"/>
      <sheetName val="spreads bonos Col"/>
      <sheetName val="perfil sep"/>
      <sheetName val="emision bonos"/>
      <sheetName val="calendario"/>
      <sheetName val="2003"/>
      <sheetName val="2002"/>
      <sheetName val="perfil"/>
      <sheetName val="perfil (2)"/>
      <sheetName val="propuestas bancos"/>
      <sheetName val="LEAME"/>
      <sheetName val="INFORMACION"/>
      <sheetName val="SALDOS"/>
      <sheetName val="OEC - FIN"/>
      <sheetName val="VALIDACION BR"/>
      <sheetName val="cua2castigo"/>
      <sheetName val="CUA1-3"/>
      <sheetName val="TOTAL FUN"/>
      <sheetName val="NACION FUN"/>
      <sheetName val="PROPIOS FUN"/>
      <sheetName val="OCP"/>
      <sheetName val="TRANST"/>
      <sheetName val="notas"/>
      <sheetName val="TRANSN"/>
      <sheetName val="TRANSP"/>
      <sheetName val="GGT"/>
      <sheetName val="GGN"/>
      <sheetName val="GGP"/>
      <sheetName val="GPT"/>
      <sheetName val="GPN"/>
      <sheetName val="GPP"/>
      <sheetName val="ppry89aFEB"/>
      <sheetName val="CUA1_3"/>
      <sheetName val="LOTERIAS"/>
      <sheetName val="94-03 Mil Corr "/>
      <sheetName val="edu_sal_agua_milcte"/>
      <sheetName val="Educación"/>
      <sheetName val="Agua"/>
      <sheetName val="94_03 Mil Corr "/>
      <sheetName val="BDSOCIAL"/>
      <sheetName val="ICBF"/>
      <sheetName val="SENA"/>
      <sheetName val="SENA2%YPORTAF"/>
      <sheetName val="REZAGOS"/>
      <sheetName val="ICBF3%"/>
      <sheetName val="SENA2%"/>
      <sheetName val="ID"/>
      <sheetName val="GT BM"/>
      <sheetName val="MODELO DE GASOLINA"/>
      <sheetName val="MODELO DE TRANSF.IMPUESTOS"/>
      <sheetName val="SUPUESTOS BASICOS"/>
      <sheetName val="OPE DOLARES"/>
      <sheetName val="OPE PESOS"/>
      <sheetName val="OPE TOTALES"/>
      <sheetName val="Supuestos Macro"/>
      <sheetName val="Volumenes"/>
      <sheetName val="Precios"/>
      <sheetName val="OPEC Pesos y US$"/>
      <sheetName val="OPEC Pesos + US$"/>
      <sheetName val="Consolidado Diego"/>
      <sheetName val="CAJA MENSUAL PESOS"/>
      <sheetName val="CAJA MENSUAL DOLARES"/>
      <sheetName val="OPE CAJA PESOS"/>
      <sheetName val="OPE CAJA DOLARES"/>
      <sheetName val="OPE CAJA TOTAL"/>
      <sheetName val="FINANCIAMIENTO "/>
      <sheetName val="RESUMENES"/>
      <sheetName val="INVERSIONES "/>
      <sheetName val="MODELO DE REGALÍAS"/>
      <sheetName val="MODELO DE TRANSF_IMPUESTOS"/>
      <sheetName val="CODE LIST"/>
      <sheetName val="Seguimiento CSF"/>
      <sheetName val="Seguim. SSF"/>
      <sheetName val="Seguimiento SSF"/>
      <sheetName val="Resumen OPEF"/>
      <sheetName val="Reporte OPEF"/>
      <sheetName val="Resumen MES OPEF"/>
      <sheetName val="Confis Marzo 7-97"/>
      <sheetName val="Reclasificación"/>
      <sheetName val="Historia desembolsos"/>
      <sheetName val="Contingencias 1997"/>
      <sheetName val="Formato FMI"/>
      <sheetName val="Elasticidad"/>
      <sheetName val="Que pasaría si...."/>
      <sheetName val="P+D pagos"/>
      <sheetName val="P+D ingresos"/>
      <sheetName val="Dolares ingresos"/>
      <sheetName val="Pesos ingresos"/>
      <sheetName val="Dolares pagos"/>
      <sheetName val="Pesos pagos"/>
      <sheetName val="Seguimiento pagos"/>
      <sheetName val="Seguimiento ingresos"/>
      <sheetName val="Seguimiento Flujo"/>
      <sheetName val="Seguimiento Transferencias"/>
      <sheetName val="Reporte de Pagos"/>
      <sheetName val="Reporte Vicetecnico"/>
      <sheetName val="inversión"/>
      <sheetName val="Calculo TC"/>
      <sheetName val="Gráfico TC"/>
      <sheetName val="Ejercicio Portafolio"/>
      <sheetName val="Rend. financieros"/>
      <sheetName val="Contingencias"/>
      <sheetName val="Resumen TES Convenidas"/>
      <sheetName val="TES Convenidas"/>
      <sheetName val="Comparación Tributarios"/>
      <sheetName val="Comparación Servicio Deuda"/>
      <sheetName val="Ahorro TES"/>
      <sheetName val="Flujo Tesorería"/>
      <sheetName val="P_D ingresos"/>
      <sheetName val="EPS"/>
      <sheetName val="IPM"/>
      <sheetName val="Histórico Predial"/>
      <sheetName val="SitaCat"/>
      <sheetName val="MADRE"/>
      <sheetName val="RecTot"/>
      <sheetName val="Dpto"/>
      <sheetName val=" "/>
      <sheetName val="TarEfec"/>
      <sheetName val="VarCat"/>
      <sheetName val="CatPreTot"/>
      <sheetName val="Reten social"/>
      <sheetName val="Admin"/>
      <sheetName val="Prof"/>
      <sheetName val="Coord"/>
      <sheetName val="Sup-Tec"/>
      <sheetName val="Otros"/>
      <sheetName val="Conven"/>
      <sheetName val="Pr 2003"/>
      <sheetName val="Prest"/>
      <sheetName val="Estadist"/>
      <sheetName val="EP y CdeA"/>
      <sheetName val="Trab Of"/>
      <sheetName val="Costo"/>
      <sheetName val="i"/>
      <sheetName val="Dinam inic"/>
      <sheetName val="modific"/>
      <sheetName val="RESUMENV"/>
      <sheetName val="VIGP"/>
      <sheetName val="RESUMENCXP"/>
      <sheetName val="PROPIOSCXP"/>
      <sheetName val="NACIONCXP"/>
      <sheetName val="RESUMENR"/>
      <sheetName val="PROPIOSR"/>
      <sheetName val="NACIONR"/>
      <sheetName val="BDGOBLOCAL"/>
      <sheetName val="BDEMPLOCAL"/>
      <sheetName val="RESUMENLG"/>
      <sheetName val="RESUMENLE"/>
      <sheetName val="Resumen x Entidades"/>
      <sheetName val="FMI DEPARTAMENTOS"/>
      <sheetName val=" FMI MUNICIPIOS"/>
      <sheetName val="FMI FNR"/>
      <sheetName val="FMI EMPRESAS"/>
      <sheetName val="MUNICIPIOS"/>
      <sheetName val="DEPARTAM"/>
      <sheetName val="LICORERA"/>
      <sheetName val="EMPTERRI"/>
      <sheetName val="FNR"/>
      <sheetName val="EJEC. REGALIAS"/>
      <sheetName val="REZAGO FNR"/>
      <sheetName val="DEUDA FLOTANTE-FNR"/>
      <sheetName val="FNR-PROYECCIONES"/>
      <sheetName val="FNR-LEY 756"/>
      <sheetName val="VERIFICACION NETEO2"/>
      <sheetName val="SISTEMA GRAL.PART."/>
      <sheetName val="COMPARATIVO FMI-PF"/>
      <sheetName val="COMPARATIVO FMI-PF $MM"/>
      <sheetName val="FNR-PROYECCIONES MFMP"/>
      <sheetName val="ModDeuda"/>
      <sheetName val="PROY. REGALIAS"/>
      <sheetName val="DPTOS"/>
      <sheetName val="MPIOS"/>
      <sheetName val="EJCLOTERIA"/>
      <sheetName val="EJLICOR"/>
      <sheetName val="EEPP"/>
      <sheetName val="Prepag deud Faep art133 ley633"/>
      <sheetName val="DF FNR (C. Zambrano)"/>
      <sheetName val="FNR Dic 5 (C.Zam)"/>
      <sheetName val="FNR Dic 13-02 (C.Zam)"/>
      <sheetName val="FNR Dic 18-02(C.Zam)"/>
      <sheetName val="FNR Dic 20-02(C.Zam)"/>
      <sheetName val="DEUDA FLOTANTE-FNR SIN FAEP"/>
      <sheetName val="DEUDA FLOTANTE-INV."/>
      <sheetName val=" FAEP Mensual "/>
      <sheetName val="DEUDA FLOTANTE-INV. sin faep"/>
      <sheetName val="cuadros"/>
      <sheetName val="faep (2)"/>
      <sheetName val="DEUDA FLOTANTE fnr"/>
      <sheetName val="FNR reducc"/>
      <sheetName val="FMI redu2)"/>
      <sheetName val="EJECUCION FAEP"/>
      <sheetName val="RESUMEN FMI DEPARTAMENTOS"/>
      <sheetName val="RESUMEN FMI MUNICIPIOS"/>
      <sheetName val="RESUMEN FMI FNR"/>
      <sheetName val="fn version1"/>
      <sheetName val="CUADRO No 4"/>
      <sheetName val="BASE 2006 - 2012"/>
      <sheetName val="PREANT1"/>
      <sheetName val="LIQUI-TRANSF"/>
      <sheetName val="LIQUI_TRANSF"/>
      <sheetName val="INDICADDIST"/>
      <sheetName val="DISTRIBVTAS"/>
      <sheetName val="PROVYOTF"/>
      <sheetName val="MFISICA"/>
      <sheetName val="Inv"/>
      <sheetName val="O&amp;A"/>
      <sheetName val="calendar"/>
      <sheetName val="WS CLEAN"/>
      <sheetName val="RICS NUEVA HOJA DIARIA"/>
      <sheetName val="HOJA DIARIA NUEVA"/>
      <sheetName val="Gasolina de temporada"/>
      <sheetName val="Current"/>
      <sheetName val="cuadro7"/>
      <sheetName val="PLANOJUL13"/>
      <sheetName val="ingresos (Uribe)"/>
      <sheetName val="gastos (Uribe)"/>
      <sheetName val="cambios déficit"/>
      <sheetName val="DNP Vs proyec"/>
      <sheetName val="ZARATE"/>
      <sheetName val="SGP"/>
      <sheetName val="detalle transf modgobie"/>
      <sheetName val="FONDOS ESPECIALES ARREGLADA"/>
      <sheetName val="RECLASIF. DEUDA"/>
      <sheetName val="Validador deuda"/>
      <sheetName val="Pensiones Funcional Nación"/>
      <sheetName val="NACION PENSIONES"/>
      <sheetName val="DNP Vs proyec (mar 10)"/>
      <sheetName val="ESCENARIOS "/>
      <sheetName val="resumen (escen 10 mar)"/>
      <sheetName val="FUNCIONAMIENTO 1 (mar 10)"/>
      <sheetName val="INVERSION 1 (mar 10)"/>
      <sheetName val="TOTAL 1 (mar 10)"/>
      <sheetName val="FUNCIONAMIENTO 2 (mar 10)"/>
      <sheetName val="INVERSION 2 (mar 10)"/>
      <sheetName val="TOTAL 2 (mar 10)"/>
      <sheetName val="DEC TOMADAS (mar 10)"/>
      <sheetName val="DEC TRAMITE (2) (mar 10)"/>
      <sheetName val="GNC CONFIS  vs mar 10"/>
      <sheetName val="OPERTESO"/>
      <sheetName val="por Cuenta"/>
      <sheetName val="OPERTESO (DGPPN)"/>
      <sheetName val="REZAGOactual"/>
      <sheetName val="transf pensionesConfis marzo 3"/>
      <sheetName val="perdidasnac"/>
      <sheetName val="fosyga"/>
      <sheetName val="res nación postRuedaPrens"/>
      <sheetName val="res nación postRuedaPrens (2)"/>
      <sheetName val="Bucaramanga"/>
      <sheetName val="Bogotá"/>
      <sheetName val="Cundinamarca"/>
      <sheetName val="Caldas"/>
      <sheetName val="Cali"/>
      <sheetName val="Manizales"/>
      <sheetName val="Medellin"/>
      <sheetName val="Risaralda"/>
      <sheetName val="Todas"/>
      <sheetName val="Cuadro SAlida 2002"/>
      <sheetName val="Fosit Bogotá 2001"/>
      <sheetName val="Fosit 2001"/>
      <sheetName val="Salida Bogotá 2001 - 2002"/>
      <sheetName val="dtfcol92-96"/>
      <sheetName val="SEMOC"/>
      <sheetName val="1"/>
      <sheetName val="2"/>
      <sheetName val="3"/>
      <sheetName val="Cuadros Grales"/>
      <sheetName val="Base"/>
      <sheetName val="Pob afro"/>
      <sheetName val="Pobla"/>
      <sheetName val="Matrícula"/>
      <sheetName val="Mat afro"/>
      <sheetName val="Matric"/>
      <sheetName val="Icfes afro"/>
      <sheetName val="Icfes oficial 03 afro"/>
      <sheetName val="Acu y Alc"/>
      <sheetName val="Acu y Alc Afro"/>
      <sheetName val="AcyAl"/>
      <sheetName val="Salud Afro 1"/>
      <sheetName val="Sal Afro 2"/>
      <sheetName val="Sal"/>
      <sheetName val="Sal1"/>
      <sheetName val="TD Sal"/>
      <sheetName val="Salidas"/>
      <sheetName val="Gráfico4"/>
      <sheetName val="Gráfico5"/>
      <sheetName val="Gráfico6"/>
      <sheetName val="Gráfico7"/>
      <sheetName val="Gráfico8"/>
      <sheetName val="Gráfico9"/>
      <sheetName val="Gráfico10"/>
      <sheetName val="Gráfico11"/>
      <sheetName val="Gráfico12"/>
      <sheetName val="Gráfico13"/>
      <sheetName val="Gráfico14"/>
      <sheetName val="Gráfico15"/>
      <sheetName val="Gráfico16"/>
      <sheetName val="Gráfico17"/>
      <sheetName val="Gráfico18"/>
      <sheetName val="Dat Sal"/>
      <sheetName val="due dilligence"/>
      <sheetName val="Ingresos00"/>
      <sheetName val="Pagos00"/>
      <sheetName val="Financiamiento00"/>
      <sheetName val="opetesorer"/>
      <sheetName val="CAIDAINGRESOS"/>
      <sheetName val="caidaTRAS.TERRIT"/>
      <sheetName val="variacionapropiacion"/>
      <sheetName val="METAPAGOS.REZAGO(sincambio)"/>
      <sheetName val="REZAGO CON Y SIN ESPACIO"/>
      <sheetName val="REZAGO CON ESPACIO FISCAL(FMI)"/>
      <sheetName val="REZAGO CON ESPACIO FISCAL(F (2)"/>
      <sheetName val="REZAGO CON ESPACIO FISCAL (2)"/>
      <sheetName val="REZAGO CON ESPACIO FISCAL 4813"/>
      <sheetName val="REZAGO CON ESPACIO FISCAL M-25"/>
      <sheetName val="ESCENA(CON ESPACIO)"/>
      <sheetName val="ESCENA(CON Y SIN ESPACIO)"/>
      <sheetName val="ESCENARIOS(BASICO)"/>
      <sheetName val="DETALLE-DEUDA"/>
      <sheetName val="ESCENARIOS(BASICO) (2)"/>
      <sheetName val="DETALLE_DEUDA"/>
      <sheetName val="ISS"/>
      <sheetName val="MAGI"/>
      <sheetName val="CAJANAL"/>
      <sheetName val="CAPRECOM"/>
      <sheetName val="FSP"/>
      <sheetName val="totaleses"/>
      <sheetName val="luiscarlosgalan"/>
      <sheetName val="JOSEPADILLA"/>
      <sheetName val="FRANCISCODEPAULA"/>
      <sheetName val="RAFAELURIBE"/>
      <sheetName val="RITAARANGO"/>
      <sheetName val="ANTONINARIÑO"/>
      <sheetName val="POLICARPASALAVARIETA"/>
      <sheetName val="O.Enti"/>
      <sheetName val="FM"/>
      <sheetName val="FN"/>
      <sheetName val="PN"/>
      <sheetName val="CASUB"/>
      <sheetName val="CON"/>
      <sheetName val="SEG MENSUAL 2003"/>
      <sheetName val="Tasa de Cambio"/>
      <sheetName val="nombres"/>
      <sheetName val="Base Precios"/>
      <sheetName val="Producción Pto"/>
      <sheetName val="Producción"/>
      <sheetName val="PRDC. NAL. DE CRUDOS"/>
      <sheetName val="BAL.VOL.CRUDO PAÍS"/>
      <sheetName val="BAL.VOL.CRUDO ECP"/>
      <sheetName val="COMERCIAL (KBD)"/>
      <sheetName val="COMERCIAL JUNIO presse(US$  BL)"/>
      <sheetName val="COMERCIAL JUNIO (MUS$)"/>
      <sheetName val="INGR. MILLARDOS"/>
      <sheetName val="VOLUMENESVTASNLES(P)"/>
      <sheetName val="preciosREGUVTASNLES (Q)"/>
      <sheetName val="ingresosregulado"/>
      <sheetName val="transporteejecutado"/>
      <sheetName val="OTROS INGRESOS"/>
      <sheetName val="ingrsos gas 2"/>
      <sheetName val="COMPRAS CRUDOS Y PRODUCTOS"/>
      <sheetName val="COMPRA GAS"/>
      <sheetName val="balance vol. gas"/>
      <sheetName val="bolsaANTIGUA"/>
      <sheetName val="IGBC"/>
      <sheetName val="REZAGO  PF"/>
      <sheetName val="REZAGO anterior"/>
      <sheetName val="REZAGOantes de carta 105"/>
      <sheetName val="CONTRALORIA"/>
      <sheetName val="TOTAL UNIVERSIDADES"/>
      <sheetName val="REP_EPG034_EjecucionPresupu (2"/>
      <sheetName val="PRY 2020 NACION FUNC"/>
      <sheetName val="Eje Transf"/>
      <sheetName val="BASE ACTUAL"/>
      <sheetName val="TD-AMC (Sector)"/>
      <sheetName val="TD-AMC (Agregado)"/>
      <sheetName val="TD-Entidad (Agregado)"/>
      <sheetName val="TD-Entidad (Desagregado)"/>
      <sheetName val="TD-Entidad (17-18)"/>
      <sheetName val="Historicos"/>
      <sheetName val="Historico-Variaciones"/>
      <sheetName val="TOTAL SPPS"/>
      <sheetName val="AGRO"/>
      <sheetName val="CULTURA"/>
      <sheetName val="DEFENSA"/>
      <sheetName val="DEPORTE"/>
      <sheetName val="EDUCACION"/>
      <sheetName val="EMPLEO"/>
      <sheetName val="HACIENDA"/>
      <sheetName val="INCLUSION"/>
      <sheetName val="ORGANISMOS"/>
      <sheetName val="PRESIDENCIA"/>
      <sheetName val="REGISTRADURIA"/>
      <sheetName val="TRABAJO"/>
      <sheetName val="Adicion17-Carta1"/>
      <sheetName val="TopesPresupuestales"/>
      <sheetName val="AntePL18"/>
      <sheetName val="Rest Tierras"/>
      <sheetName val="MinCultura"/>
      <sheetName val="Antrop e Hist"/>
      <sheetName val="Archivo Gral"/>
      <sheetName val="Caro y Cuervo"/>
      <sheetName val="Caja Militar"/>
      <sheetName val="Caja Policia"/>
      <sheetName val="Club Militar"/>
      <sheetName val="Hospital Militar"/>
      <sheetName val="Coldeportes"/>
      <sheetName val="MinEducacion"/>
      <sheetName val="INCI"/>
      <sheetName val="INSOR"/>
      <sheetName val="Int Cesar"/>
      <sheetName val="Int San Andres"/>
      <sheetName val="Int Simon Rodrig"/>
      <sheetName val="Int Tolimense"/>
      <sheetName val="Tecnico Central"/>
      <sheetName val="ESAP"/>
      <sheetName val="UGPP"/>
      <sheetName val="DPS"/>
      <sheetName val="Unidad Victimas"/>
      <sheetName val="Centro Memoria"/>
      <sheetName val="Defensoria"/>
      <sheetName val="Procuraduria"/>
      <sheetName val="Inst Estudios"/>
      <sheetName val="Reintegracion"/>
      <sheetName val="Registraduria Nal"/>
      <sheetName val="F Registraduria"/>
      <sheetName val="CNE"/>
      <sheetName val="MinSalud + Dir Fondos"/>
      <sheetName val="MinSalud"/>
      <sheetName val="Dir Admon Fondos"/>
      <sheetName val="Dermatologico"/>
      <sheetName val="F Congreso"/>
      <sheetName val="F Estupefacientes"/>
      <sheetName val="F Ferrocarriles"/>
      <sheetName val="INS"/>
      <sheetName val="Inst Cancerolo"/>
      <sheetName val="Invima"/>
      <sheetName val="Sanat - Agua"/>
      <sheetName val="Sanat - Contratacion"/>
      <sheetName val="SuperSalud"/>
      <sheetName val="MinTrabajo"/>
      <sheetName val="Org Solidarias"/>
      <sheetName val="Serv Empleo"/>
      <sheetName val="SuperSubsidio"/>
      <sheetName val="TOTAL UNIVERSIDADES (2)"/>
      <sheetName val="Distribución"/>
      <sheetName val="Distribución (2)"/>
      <sheetName val="Distribución (3)"/>
      <sheetName val="Distribución (4)"/>
      <sheetName val="Distribución (5)"/>
      <sheetName val="UP2017"/>
      <sheetName val="TD"/>
      <sheetName val="PROYECTO 2017"/>
      <sheetName val="Base 2014-2016"/>
      <sheetName val="Vigencia"/>
      <sheetName val="C x P"/>
      <sheetName val="PAE  UV"/>
      <sheetName val="PAE "/>
      <sheetName val="F&amp;U MEN-SGP"/>
      <sheetName val="ACUERDO FECODE"/>
      <sheetName val="ICETEX"/>
      <sheetName val="SGP 2006-2018"/>
      <sheetName val="2% END"/>
      <sheetName val="AP.NAC (28-06-2017) "/>
      <sheetName val="PARA INGRESOS"/>
      <sheetName val="INGRESOS-EDUCACION"/>
      <sheetName val="INGRESOS-CULTURA"/>
      <sheetName val="PARA INGRESOS (2)"/>
      <sheetName val="Indígenas"/>
      <sheetName val="Indígenas (OPT)"/>
      <sheetName val="Afrodescendientes"/>
      <sheetName val="Afrodescendientes (OPT)"/>
      <sheetName val="Médicos Ley 100"/>
      <sheetName val="Médicos Ley 100 (OPT)"/>
      <sheetName val="Rrom"/>
      <sheetName val="Rrom (OPT)"/>
      <sheetName val="Discapacitados"/>
      <sheetName val="Víctimas"/>
      <sheetName val="Víctimas (OPT)"/>
      <sheetName val="Mejores Bachilleres"/>
      <sheetName val="Saber PRO Nacional"/>
      <sheetName val="Saber PRO Internacional"/>
      <sheetName val="Excelencia Docente"/>
      <sheetName val="Excelencia Docente (OPT)"/>
      <sheetName val="Condonación Saber Pro 100%"/>
      <sheetName val="Subsidio Sostenimiento"/>
      <sheetName val="Condonación 25% grad."/>
      <sheetName val="CALCULO SUBSIDIO TASA 2018"/>
      <sheetName val="0-Recursos-ICETEX"/>
      <sheetName val="PROGR. GASTOS MEN"/>
      <sheetName val="MEN A 31 DIC. 2013"/>
      <sheetName val="MEN - ENERO A 30 DE ABRIL 2014"/>
      <sheetName val="PLANTA MEN A PRECIOS 2014"/>
      <sheetName val="func real"/>
      <sheetName val="AP.NAC (2.44%)(09-05-14) "/>
      <sheetName val="ARTICULO 87 (09-05-14)"/>
      <sheetName val="Fondos Esp. y Rent. Parafisc."/>
      <sheetName val="RiskSim"/>
      <sheetName val="COMBINADO BASE + VF"/>
      <sheetName val="BASE INICIAL"/>
      <sheetName val="REVISION GPmS"/>
      <sheetName val="MGMP- FOMAG 2018-2022"/>
      <sheetName val="NECESIDADES MEN"/>
      <sheetName val="Cálculo aportes FOMAG 2018-2022"/>
      <sheetName val="Balance SGP Edu"/>
      <sheetName val="ProyenómpensaFOMAG"/>
      <sheetName val="Inversiónmen"/>
      <sheetName val="ICETEX-2019 ajustado UV"/>
      <sheetName val="FOMAG"/>
      <sheetName val="Distribución aportes"/>
      <sheetName val="FOMAGajustada"/>
      <sheetName val="Presupuesto 2017"/>
      <sheetName val="CON 7.77%"/>
      <sheetName val="CON 6.5%"/>
      <sheetName val="ENERO 2019"/>
      <sheetName val="tabla"/>
      <sheetName val="censo"/>
      <sheetName val="CED 062"/>
      <sheetName val="madres catolicas"/>
      <sheetName val="ANJOSU"/>
      <sheetName val="retiros 2012"/>
      <sheetName val="temporal"/>
      <sheetName val="nueva granada"/>
      <sheetName val="CASTILLO LA ALBORAYA"/>
      <sheetName val="SAN GABRIEL"/>
      <sheetName val="INEDIFI"/>
      <sheetName val="san vicente de paul"/>
      <sheetName val="pestalozzi"/>
      <sheetName val="experiencias"/>
      <sheetName val="tecnico de comercio"/>
      <sheetName val="eduardo santos"/>
      <sheetName val="cañahuate"/>
      <sheetName val="las flores"/>
      <sheetName val="san salvador"/>
      <sheetName val="santa magdalena sofia"/>
      <sheetName val="pies descalzos"/>
      <sheetName val="LOS LAURELES "/>
      <sheetName val="Hoja1 (3)"/>
      <sheetName val="bd"/>
      <sheetName val="mejora"/>
      <sheetName val="planta"/>
      <sheetName val="ENE- AGOS CON EJECUCIÓN"/>
      <sheetName val="SEP - DIC CON PROYECCIÓN"/>
      <sheetName val="PROYECCION HE REAL"/>
      <sheetName val="PROYECCION HE EJERCICIO"/>
      <sheetName val="Proyeccion final"/>
      <sheetName val="PROYECCION HE EJERCICIO (2)"/>
      <sheetName val="IED DEL CARIBE"/>
      <sheetName val="LAS NUBES"/>
      <sheetName val="CEB 103"/>
      <sheetName val="hilda"/>
      <sheetName val="G-diario"/>
      <sheetName val="Andrés"/>
      <sheetName val=" DIA94-98"/>
      <sheetName val="TCN"/>
      <sheetName val="volatilidad"/>
      <sheetName val="ITCR base 94"/>
      <sheetName val="ITCR-prom"/>
      <sheetName val="ITCR-fin"/>
      <sheetName val="TCNMEN"/>
      <sheetName val="ITCR-resumen"/>
      <sheetName val="FINMENS"/>
      <sheetName val="PROMENS"/>
      <sheetName val="ITCR"/>
      <sheetName val="Hoja 1"/>
      <sheetName val="RESUMEN DEFICIT"/>
      <sheetName val="PROPUESTA EXTINCION DE DOMINIO"/>
      <sheetName val="ESCRIBIENTES"/>
      <sheetName val="GLOBAL CARGOS DESCONGESTION"/>
      <sheetName val="JOSE I. DE MARQUEZ"/>
      <sheetName val="PROYCARGOS2002"/>
      <sheetName val="PROYCARGOS2001"/>
      <sheetName val="UNIDAD 08"/>
      <sheetName val="CONSOLIDADO 08"/>
      <sheetName val="Unidad082002"/>
      <sheetName val="Tabla Otra 1999"/>
      <sheetName val="Tabla Otra 2000"/>
      <sheetName val="Interna 2000"/>
      <sheetName val="Otra Deuda Interna"/>
      <sheetName val="Base Saldo"/>
      <sheetName val="Tabla Saldo 99"/>
      <sheetName val="Tabla Col 99"/>
      <sheetName val="Tabla Col 00"/>
      <sheetName val="FN 99"/>
      <sheetName val="FN 00"/>
      <sheetName val="FN 01"/>
      <sheetName val="FN 02"/>
      <sheetName val="FN 03"/>
      <sheetName val="FN 04"/>
      <sheetName val="FN 05"/>
      <sheetName val="FN 06"/>
      <sheetName val="FN 07"/>
      <sheetName val="XPA90"/>
      <sheetName val="TASAS"/>
      <sheetName val="DIARIO"/>
      <sheetName val="ITCR FIN DE"/>
      <sheetName val="GRAFICO ITCR (IPP)"/>
      <sheetName val="GRAFICO ITCR (IPC)"/>
      <sheetName val="ITCRIPC(NT)"/>
      <sheetName val="ITCRIPP(NT)"/>
      <sheetName val="EST. IPM - IPC"/>
      <sheetName val="grfipc"/>
      <sheetName val="ITCRIPP(T)"/>
      <sheetName val="ITCRIPC(T)"/>
      <sheetName val="revista"/>
      <sheetName val="ITCRFMI"/>
      <sheetName val="ITCR(TR-NTR)"/>
      <sheetName val="RESULTADOS"/>
      <sheetName val="GRAFICO ITCR"/>
      <sheetName val="Recuperado_Hoja1 (6)"/>
      <sheetName val="Bquilla"/>
      <sheetName val="Riohacha"/>
      <sheetName val="Maicao"/>
      <sheetName val="Sta Marta"/>
      <sheetName val="San Andres"/>
      <sheetName val="REGIONAL"/>
      <sheetName val="DIRECTIVOS"/>
      <sheetName val="Costo planta actual 2013 1"/>
      <sheetName val="Actual 2013 copia"/>
      <sheetName val="Actual 2013 copia Unit"/>
      <sheetName val="AJUSTES PLANTA"/>
      <sheetName val="COSTOS CONSOLIDADO"/>
      <sheetName val="ACTUAL Q SIGUE"/>
      <sheetName val="NEW FEBRERO 14"/>
      <sheetName val="NEW JULIO 14"/>
      <sheetName val="NEW NOVIEMBRE 14"/>
      <sheetName val="Comparativo 2014 (Gradual)"/>
      <sheetName val="Resumen Planta por concepto "/>
      <sheetName val="Planta 2013 Ana C"/>
      <sheetName val="RESUMEN PLANTA"/>
      <sheetName val="PLANTA FGN (CARGOS VARIABLES)"/>
      <sheetName val="PARAMETROS"/>
      <sheetName val="CARGOS CTI"/>
      <sheetName val="Hoja8"/>
      <sheetName val="ESCENARIOS NUEVOS CARGOS 15-16"/>
      <sheetName val="2016 5%"/>
      <sheetName val="Costo 18 sept."/>
      <sheetName val="PLANTA Actual (22mil)+Nuevos "/>
      <sheetName val="PLANTA FGN (nuevos 1371) 2014"/>
      <sheetName val="PLANTA FGN (26.601 CARGOS)"/>
      <sheetName val="PLANTA FGN (960 CARGOS)"/>
      <sheetName val="PLANTA FGN (2015_27.063)"/>
      <sheetName val="PLANTA FGN (1275 CARGOS)"/>
      <sheetName val="COSTO BONIFICACIONES (2014-18) "/>
      <sheetName val="PASAN 2015"/>
      <sheetName val="NEW FEBRERO 15 (2)"/>
      <sheetName val="NEW FEBRERO 2015"/>
      <sheetName val="NEW 2015 JUNIO "/>
      <sheetName val="2015 (12 MESES)"/>
      <sheetName val="PASAN 2016"/>
      <sheetName val="NEW 2016 "/>
      <sheetName val="NEW NOV 2016"/>
      <sheetName val="2016 (12 meses)"/>
      <sheetName val="Comprobación 2014"/>
      <sheetName val="TODOS LOS CARGOS con ajustes"/>
      <sheetName val="PLANTA 2017"/>
      <sheetName val="PLANTA 2018"/>
      <sheetName val="BONIFICACIONES (2014-2018)"/>
      <sheetName val="Gastos Generales"/>
      <sheetName val="Planta 22608 Cargos Pl1058"/>
      <sheetName val="Hoja7"/>
      <sheetName val="Cargos"/>
      <sheetName val="Indicadores inflación"/>
      <sheetName val="Gráficos"/>
      <sheetName val="Resumen gráficos"/>
      <sheetName val="devaluación"/>
      <sheetName val="Indicadores inflación IPC-08"/>
      <sheetName val="Componentes IPC-08"/>
      <sheetName val="Componentes IPC-98"/>
      <sheetName val="Help"/>
      <sheetName val="Cover page"/>
      <sheetName val="Level of government"/>
      <sheetName val="HF report_Stat I"/>
      <sheetName val="Statement I_Accrual"/>
      <sheetName val="Table1_A"/>
      <sheetName val="Table2_A"/>
      <sheetName val="Table3_A"/>
      <sheetName val="Table4_A"/>
      <sheetName val="Table5_A"/>
      <sheetName val="Table6_A"/>
      <sheetName val="Table6_A_additional"/>
      <sheetName val="Integrated Balance Sheet"/>
      <sheetName val="Resultados PGN"/>
      <sheetName val="HF report_Stat II"/>
      <sheetName val="Statement II_Cash"/>
      <sheetName val="Stat II_CGN"/>
      <sheetName val="Table1_C"/>
      <sheetName val="Table2_C"/>
      <sheetName val="Table3_C"/>
      <sheetName val="Table6_C"/>
      <sheetName val="Table6_C_additional"/>
      <sheetName val="HF report_Balance sheet"/>
      <sheetName val="Agregado"/>
      <sheetName val="1-AUTORIZACION"/>
      <sheetName val="011999"/>
      <sheetName val="021999"/>
      <sheetName val="031999"/>
      <sheetName val="041999"/>
      <sheetName val="011998"/>
      <sheetName val="021998"/>
      <sheetName val="031998"/>
      <sheetName val="041998"/>
      <sheetName val="IPC"/>
      <sheetName val="EMPALMES"/>
      <sheetName val="WPI"/>
      <sheetName val="Codes"/>
      <sheetName val="Compare"/>
      <sheetName val="Table1"/>
      <sheetName val="Table2"/>
      <sheetName val="Table3"/>
      <sheetName val="Table4"/>
      <sheetName val="Previous"/>
      <sheetName val="ControlSheet"/>
      <sheetName val="Weights"/>
      <sheetName val="Sheet1"/>
      <sheetName val="Sheet2"/>
      <sheetName val="Sheet3"/>
      <sheetName val="TRIBUTARIOS DIAN"/>
      <sheetName val="PAGOS"/>
      <sheetName val="REVISI METAS"/>
      <sheetName val="PAC-REAL"/>
      <sheetName val="GESTION DIAN"/>
      <sheetName val="MENSUAL DIAN"/>
      <sheetName val=" DESE PROGR. 2000(MENs)"/>
      <sheetName val="FN 00 "/>
      <sheetName val="INVERSION NO"/>
      <sheetName val="SERVICIO DEUDA EXTERNA NO"/>
      <sheetName val="SERVICIO DEUDA INTERNA NO"/>
      <sheetName val="ENDEUDAMIENTO NO"/>
      <sheetName val="Formato Largo NO"/>
      <sheetName val="Metas PAC NO"/>
      <sheetName val=" Cuadro Financiamiento NO"/>
      <sheetName val="deuda flotante NO"/>
      <sheetName val="inversión NO"/>
      <sheetName val="TES1 NO"/>
      <sheetName val="RENDIM.TESORERIA NO"/>
      <sheetName val="TRANSFERENCIAS NO"/>
      <sheetName val="Flujo de Trabajo"/>
      <sheetName val="Fondos $"/>
      <sheetName val="Fondos US"/>
      <sheetName val="Fondos $+US"/>
      <sheetName val="Proy con Carta"/>
      <sheetName val="Aprop Detalle x Sector"/>
      <sheetName val="Detalle Ppto 10-12 Vrs"/>
      <sheetName val="Detalle Ppto 10-12"/>
      <sheetName val="Detalle Ppto"/>
      <sheetName val="Detalle Ppto Valores"/>
      <sheetName val="LISTA"/>
      <sheetName val="PGN"/>
      <sheetName val="Sector 11-12"/>
      <sheetName val="Propios x Entidad"/>
      <sheetName val="Ppales Trans"/>
      <sheetName val="Resto Transf"/>
      <sheetName val="Plano 31 de Dic"/>
      <sheetName val="PGN Nacion-Propios"/>
      <sheetName val="PGN Sectorial"/>
      <sheetName val="PGN x Subsector"/>
      <sheetName val="Aplazamiento"/>
      <sheetName val="X Subsector"/>
      <sheetName val="X Subsector Tip Gas"/>
      <sheetName val="X Situacion"/>
      <sheetName val="DetallexSectorXEntidad"/>
      <sheetName val="Ministerios"/>
      <sheetName val="Asociados a Nomina"/>
      <sheetName val="Ejecucion"/>
      <sheetName val="Ppto Inicial"/>
      <sheetName val="Total 2011 x Entidad"/>
      <sheetName val="Propios"/>
      <sheetName val="SGP SECTOR"/>
      <sheetName val="DowJones"/>
      <sheetName val="IGBC empalmado"/>
      <sheetName val="Real (2)"/>
      <sheetName val="DATOSSEM"/>
      <sheetName val="C-TISEMA"/>
      <sheetName val="Margen"/>
      <sheetName val="TIMENSUAL"/>
      <sheetName val="DATOSMENS"/>
      <sheetName val="Real"/>
      <sheetName val="Ministro"/>
      <sheetName val="TBSSEM"/>
      <sheetName val="COLObancos"/>
      <sheetName val="Libor"/>
      <sheetName val="Entidades_Actual"/>
      <sheetName val="TD_Actual"/>
      <sheetName val="Entidades_Nuevo"/>
      <sheetName val="TD_Nuevo"/>
      <sheetName val="salida"/>
      <sheetName val="Gráfico básica"/>
      <sheetName val="cuadro6A"/>
      <sheetName val="1954 - 2005"/>
      <sheetName val="indicadores hdo"/>
      <sheetName val="CUADRO CONGRESO"/>
      <sheetName val="deuda priv amort. LP no financ."/>
      <sheetName val="amortizacion LEASING"/>
      <sheetName val="Detalle Prepagos"/>
      <sheetName val="RESUMEN GTE"/>
      <sheetName val="RESUM GTE % PIB"/>
      <sheetName val="SALIDA CON SUPUESTOS"/>
      <sheetName val="Resumen chequeo"/>
      <sheetName val="interés implícito"/>
      <sheetName val="cuadro ignacio"/>
      <sheetName val="EXTERNO US$"/>
      <sheetName val="ENCUESTAS"/>
      <sheetName val="titularización"/>
      <sheetName val="ORDEN"/>
      <sheetName val="TEMARIO"/>
      <sheetName val="Nomina (Detalle)"/>
      <sheetName val="RESUMEN NOMINA"/>
      <sheetName val="EjecucionPresupuesta2014"/>
      <sheetName val="PGN 2015-2026"/>
      <sheetName val="Costo Anual"/>
      <sheetName val="VI.1.2 - Nivelacion Vs Agencias"/>
      <sheetName val="IV.1 - IV.2 - E. Territoriales"/>
      <sheetName val="VI.1.1 - Aumento Salarial"/>
      <sheetName val="VI.2 - Prima Técnica"/>
      <sheetName val="VI.7 - Vacaciones"/>
      <sheetName val="Planta, Jornada y Personal"/>
      <sheetName val="I.1 - Laboralizacion Contratist"/>
      <sheetName val="III.2 - Prestacion Servicios"/>
      <sheetName val="Bienestar, Capacitacion y Estim"/>
      <sheetName val="VI.5 - Servicio Transp."/>
      <sheetName val="VI. 6 - Sub Transp Desplaz"/>
      <sheetName val="VI. 8.1 - Apoyo Educativo"/>
      <sheetName val="VI. 9 - Centro Formacion"/>
      <sheetName val="Sueldo Magistrados 2005"/>
      <sheetName val="Sueldo Magistrados 2004"/>
      <sheetName val="Sueldo Magistrados 2003"/>
      <sheetName val="Sueldo Magistrados 2002"/>
      <sheetName val="Sueldo Magistrados 2001"/>
      <sheetName val="Sueldo Magistrados 2000"/>
      <sheetName val="Sueldo Magistrados 1999"/>
      <sheetName val="Sueldo Magistrados 2006"/>
      <sheetName val="Sueldo Magistrados 2007"/>
      <sheetName val="Sueldo Magistrados 2008"/>
      <sheetName val="Sueldo Magistrados 2009"/>
      <sheetName val="ACOGIDOS 02 Y 08"/>
      <sheetName val="ACOGIDOS UE08"/>
      <sheetName val="Grados Dec 724 - 2009 DEAJ"/>
      <sheetName val="Grados Dec 722 - 2009 No Acogid"/>
      <sheetName val="Grados Decreto 723 - 2009"/>
      <sheetName val="SUELDO 2009"/>
      <sheetName val="BASEvf"/>
      <sheetName val="BASEds"/>
      <sheetName val="Combust"/>
      <sheetName val="Combust02CON"/>
      <sheetName val="Combust02DEAJ"/>
      <sheetName val="SerPúb"/>
      <sheetName val="SerPúb02CON"/>
      <sheetName val="SerPúb02DEAJ"/>
      <sheetName val="ViatGast"/>
      <sheetName val="CompEquip02CON"/>
      <sheetName val="CompEquip02DEAJ"/>
      <sheetName val="MatSum02CON"/>
      <sheetName val="MatSum02DEAJ"/>
      <sheetName val="MatSum03"/>
      <sheetName val="MatSum04"/>
      <sheetName val="MatSum05"/>
      <sheetName val="Mant02CON"/>
      <sheetName val="Mant02DEAJ"/>
      <sheetName val="Mant03"/>
      <sheetName val="Mant04"/>
      <sheetName val="Mant05"/>
      <sheetName val="Arrend02"/>
      <sheetName val="Arrend03"/>
      <sheetName val="Arrend04"/>
      <sheetName val="Arrend05"/>
      <sheetName val="ImprPubl02CON"/>
      <sheetName val="ImprPubl02DEAJ"/>
      <sheetName val="ImprPubl03"/>
      <sheetName val="ImprPubl04"/>
      <sheetName val="ImprPubl05"/>
      <sheetName val="ComTrasCON"/>
      <sheetName val="ComTras02DEAJ"/>
      <sheetName val="ComTras03"/>
      <sheetName val="ComTras04"/>
      <sheetName val="ComTras05"/>
      <sheetName val="Impues02CON"/>
      <sheetName val="Impues02DEAJ"/>
      <sheetName val="Impues03"/>
      <sheetName val="Impues04"/>
      <sheetName val="Impues05"/>
      <sheetName val="Segur02"/>
      <sheetName val="Propuesta 24.251 Cargos"/>
      <sheetName val="Planta Entidad  2016"/>
      <sheetName val="DecretoV1"/>
      <sheetName val="Decretov2"/>
      <sheetName val="Decretov3"/>
      <sheetName val="Deficit"/>
      <sheetName val="REP_PRG023_VersionesProgramacio"/>
      <sheetName val="Deficit MHCP"/>
      <sheetName val="INFLEXINVERSION"/>
      <sheetName val="ENERO CRP 2019 "/>
      <sheetName val="ENERO OBLIGACIÓN 2019"/>
      <sheetName val="ENERO PAGO 2019 "/>
      <sheetName val="FEBRERO CRP 2019-AJUSTADO"/>
      <sheetName val="FEBRERO OBLIGACIÓN 2019"/>
      <sheetName val="MARZO CRP 2019"/>
      <sheetName val="MARZOOBLIGACIÓN 2019"/>
      <sheetName val="ABRIL CRP 2019 "/>
      <sheetName val="ABRIL OBLIGACIÓN 2019"/>
      <sheetName val="MAYO CRP 2019"/>
      <sheetName val="Febrero 2019"/>
      <sheetName val="Marzo 2019"/>
      <sheetName val="Abril 2019"/>
      <sheetName val="Mayo 2019"/>
      <sheetName val="Total_IES"/>
      <sheetName val="concurrencia"/>
      <sheetName val="UNIVERISIDAES"/>
      <sheetName val="concurrencia (2)"/>
      <sheetName val="Ejec. Pptal Agregada Enero"/>
      <sheetName val="Resumen Enero"/>
      <sheetName val="Ejec. Pptal Agregada Febrero"/>
      <sheetName val="Resumen Febrero"/>
      <sheetName val="Ejec. Pptal Agragado Marzo"/>
      <sheetName val="Resumen marzo"/>
      <sheetName val="Ejec. Pptal Abril"/>
      <sheetName val="Presupuesto E. Superior Marzo"/>
      <sheetName val="Omaira"/>
      <sheetName val="Robles"/>
      <sheetName val="Jovenes de Paz"/>
      <sheetName val="Formación Postgrado Docente"/>
      <sheetName val="Educación rural"/>
      <sheetName val="Fuentes &amp; Usos 2018-2019"/>
      <sheetName val="Fuentes &amp; Usos 2019"/>
      <sheetName val="Ftes &amp; Usos Resumen"/>
      <sheetName val="Ftes &amp; Usos Total Presupuesto"/>
      <sheetName val="Detalle Funcionamiento"/>
      <sheetName val="Detalle Inversión"/>
      <sheetName val="RES00001 "/>
      <sheetName val="DECRETO2467"/>
      <sheetName val="FUNCIONAMIENTO COMPLETO"/>
      <sheetName val="PLANTA 2016"/>
      <sheetName val=" VACANTES 2017"/>
      <sheetName val="NOMINA 2017"/>
      <sheetName val="PROY A JUNIO 18 PLANTARECLD (2"/>
      <sheetName val="Planta 407 cargos-Planta ESAP"/>
      <sheetName val="Planta407carg ESAPprec2018"/>
      <sheetName val="Planta407carg ESAPprec2019 4,5%"/>
      <sheetName val="NÓMINA A28 FEBRE-2019"/>
      <sheetName val="NOMINASEDECENT2014-dec199"/>
      <sheetName val="PROYEC A MAYO 21 NÓMINA"/>
      <sheetName val="Planta407carg ESAP-2019directiv"/>
      <sheetName val="PROYEC A MAYO 21 PLANTA"/>
      <sheetName val="NÓMINA A28 FEBRE-2019 DEC1011"/>
      <sheetName val="PROYEC A MAYO 21 2019 NÓMINA"/>
      <sheetName val="Planta407carg ESAP-2019VIGENTE"/>
      <sheetName val="NÓMINA A28 FEBRE-2019 VIGENTE"/>
      <sheetName val="PROYEC A MAYO 21 PLANTAVIGENTE"/>
      <sheetName val="PROYEC A MAYO 21 2019 NÓMINVIGE"/>
      <sheetName val="PROYEC AJUNIO 18 2019 NÓMIN"/>
      <sheetName val="PROYEC A JUNIO 18 PLANTAVIGE"/>
      <sheetName val="PROY A JUNIO 21 PLANTARECLDIREC"/>
      <sheetName val="Formulario 1.1- Ingresos E.P"/>
      <sheetName val="Formulario 1.1A - Cálculo I-E.P"/>
      <sheetName val="Formulario 1.2 - Ingresos F.E "/>
      <sheetName val="Formulario 1.2A-Cálculo I-F.E"/>
      <sheetName val="Formulario 2- Gasto"/>
      <sheetName val="Formulario 3-Clas. Económica"/>
      <sheetName val="Formulario 5- Deuda Pública"/>
      <sheetName val="Formulario 4- Planta"/>
      <sheetName val="Formulario 4A - Nómina"/>
      <sheetName val="sena 20.02"/>
      <sheetName val="diana 20.02"/>
      <sheetName val="MODESTSO"/>
      <sheetName val="MAYO PPTO ADICION"/>
      <sheetName val="MAYO OBLIGACION 2019"/>
      <sheetName val="JUNIO CRP 2019 "/>
      <sheetName val="JUNIO OBLIGACION 2019"/>
      <sheetName val="JUNIO CRP 2019 FORMULADO"/>
      <sheetName val="Mayo 2019  "/>
      <sheetName val="Junio 2019 "/>
      <sheetName val="Junio 2019  formulado"/>
      <sheetName val="5.1 Inversión Prog. (2)"/>
      <sheetName val="resumen program"/>
      <sheetName val="Costo 2018Grupo"/>
      <sheetName val="Indirectos 2018 Grupo"/>
      <sheetName val="Costo 2017Grupo"/>
      <sheetName val="Indirectos 2017 Grupo"/>
      <sheetName val="Cargos y Costo Defensa 19"/>
      <sheetName val="Costo2018 Defensa Sin Ali+Segu"/>
      <sheetName val="Cuadro 2019-2020"/>
      <sheetName val="Resumen 2019-2020"/>
      <sheetName val="Cuadro 2019-2020 explica"/>
      <sheetName val="resumen13-20"/>
      <sheetName val="resumen08-12"/>
      <sheetName val="resumen homologado"/>
      <sheetName val="Administrativos"/>
      <sheetName val="Docentes_2018"/>
      <sheetName val="Tabla ministra"/>
      <sheetName val="INFLEXIBLE "/>
      <sheetName val="FORMULARIO 1 - INGRESOS"/>
      <sheetName val="FORMULARIO 1A - CAL. INGRESOS"/>
      <sheetName val="FORMU.2 GASTOS"/>
      <sheetName val="FORMULARIO 3 - CLAS. ECONÓMICA"/>
      <sheetName val="FORMULARIO 4 - PLANTA"/>
      <sheetName val="FORMULARIO 4A - NOMINA"/>
      <sheetName val="FORMULARIO 5 - DEUDA PUBLICA"/>
      <sheetName val="ACTUAL"/>
      <sheetName val="PROYECTADO INICIAL 1200"/>
      <sheetName val="COMPARATIVO UNIFICADO"/>
      <sheetName val="R OPTIMO NUEVOS EMPLEOS (367)"/>
      <sheetName val="R OPTIMO AJUSTADO (235)"/>
      <sheetName val="R OPTIMO AJUSTADO 185 2019"/>
      <sheetName val="R OPTIMO AJUSTADO 2020"/>
      <sheetName val="R OPTIMO AJUSTADO 2021"/>
      <sheetName val="R OPTIMO AJUSTADO 2022"/>
      <sheetName val="Instructivo FUC 2017"/>
      <sheetName val="Inf. Contrato y Contratista "/>
      <sheetName val="Información Sedes"/>
      <sheetName val="Banco de Oferentes"/>
      <sheetName val="Matriculados"/>
      <sheetName val="Desertores&gt;=5meses"/>
      <sheetName val="Discapacidad"/>
      <sheetName val="Capacidades Excep"/>
      <sheetName val="Jornada Unica"/>
      <sheetName val="Internado"/>
      <sheetName val="Responsabilidad Penal"/>
      <sheetName val="1. Principales Metas Basica"/>
      <sheetName val="1,1. Metas Superior"/>
      <sheetName val="6. P. T. Posconflicto Inv"/>
      <sheetName val="FUNCIONAMIENTO"/>
      <sheetName val="GASTO ED.SUPERIOR"/>
      <sheetName val="ves inversion"/>
      <sheetName val="vpbm inversion"/>
      <sheetName val="tot.inver"/>
      <sheetName val="T.HUMANO"/>
      <sheetName val="S.ADMINIS"/>
      <sheetName val="JURIDICA"/>
      <sheetName val="2020 SIIF"/>
      <sheetName val="COOPERAC"/>
      <sheetName val="OAPF"/>
      <sheetName val="VES-CALIDAD"/>
      <sheetName val="VPBM"/>
      <sheetName val="S.FINANCIERA"/>
      <sheetName val="GASTO"/>
      <sheetName val="1-CálcaporSGP2020-Anteproy"/>
      <sheetName val="2-CálaporSGP2020-Anteproy-AJS"/>
      <sheetName val="Variaciones2-1"/>
      <sheetName val="MGMP-2019-2023"/>
      <sheetName val="Presupuesto 2019"/>
      <sheetName val="Resumen faltante 2019"/>
      <sheetName val="DESCUENTO CONSOLIDADO IES"/>
      <sheetName val="InfMesPptoCDPEjec.rpt"/>
      <sheetName val="PASIVA FUT (2)"/>
      <sheetName val="PASIVA FUT"/>
      <sheetName val="ARCHIVO PLANO"/>
      <sheetName val="PROYECCION (2)"/>
      <sheetName val="PROYECCION"/>
      <sheetName val="base (2)"/>
      <sheetName val="Deptos"/>
      <sheetName val="Distritos"/>
      <sheetName val="Muni Certif"/>
      <sheetName val="Munic no Certif"/>
      <sheetName val="RESUMEN SGP"/>
      <sheetName val="FORMULARIO SGP2015"/>
      <sheetName val="Presupuesto 2020 Ley PPTO"/>
      <sheetName val="ADRES"/>
      <sheetName val="PENSION"/>
      <sheetName val="CESANTIAS DEF"/>
      <sheetName val="CESANTIAS PARC"/>
      <sheetName val="Intereses a las Cesantias"/>
      <sheetName val="Auxilios"/>
      <sheetName val="Reembolso de Incapacidades"/>
      <sheetName val="Otros Gastos"/>
      <sheetName val="Pensiones pend estudio"/>
      <sheetName val="Digitalización Exp"/>
      <sheetName val="JULIO CRP 2019  "/>
      <sheetName val="JULIO OBLIGACIÓN 2019"/>
      <sheetName val="Present traslado pptal"/>
      <sheetName val="AGOSTO OBLIGACIÓN 2019"/>
      <sheetName val="AGOSTO CRP 2019"/>
      <sheetName val=" ACUMUMULADO AGO 2019 VS 2018 "/>
      <sheetName val="SEPTIEMBRE OBLIGACIÓN 2019 "/>
      <sheetName val="Ajuste SGP Sept ing Ene 19"/>
      <sheetName val="Agregados"/>
      <sheetName val="DINAMICA"/>
      <sheetName val="D.Programa"/>
      <sheetName val="Ed Sup"/>
      <sheetName val="HOJA DE CARGUE CGE"/>
      <sheetName val="CIyT"/>
      <sheetName val="PGN MEN Desag"/>
      <sheetName val="Entidades PGN"/>
      <sheetName val="Seguridad Social"/>
      <sheetName val="Programas"/>
      <sheetName val="Base act 2015"/>
      <sheetName val="Anexo 1"/>
      <sheetName val="Anexo 2"/>
      <sheetName val="Anexo 3"/>
      <sheetName val="Anexo 4"/>
      <sheetName val="Anexo 5"/>
      <sheetName val="Anexo 6"/>
      <sheetName val="Anexo 7"/>
      <sheetName val="Anexo 8"/>
      <sheetName val="CPE"/>
      <sheetName val="SITUADO FISCAL"/>
      <sheetName val="DEUDAS ET"/>
      <sheetName val="GASTO PRIVADO"/>
      <sheetName val="COMPUTADORES PARA EDUCAR"/>
      <sheetName val="cajas de compensacion"/>
      <sheetName val="REGALIAS"/>
      <sheetName val="U LEY 30"/>
      <sheetName val="ALIM ESCO"/>
      <sheetName val="cooperativas"/>
      <sheetName val="PI &gt; SGP 4%"/>
      <sheetName val="familias en accion "/>
      <sheetName val="2014"/>
      <sheetName val="2013"/>
      <sheetName val="2011"/>
      <sheetName val="2010"/>
      <sheetName val="Conslidado ICBF-PAE"/>
      <sheetName val="2009"/>
      <sheetName val="2000B"/>
      <sheetName val="2000"/>
      <sheetName val="2000 DESA"/>
      <sheetName val="2001"/>
      <sheetName val="2001 DESA"/>
      <sheetName val="desagregado 2002"/>
      <sheetName val="desagregado 2003"/>
      <sheetName val="2004B"/>
      <sheetName val="2005 B"/>
      <sheetName val="desagregado 2005"/>
      <sheetName val="2006"/>
      <sheetName val="2007"/>
      <sheetName val="desagregado 2007"/>
      <sheetName val="2008"/>
      <sheetName val="DESAGREGADO2008"/>
      <sheetName val="2009 (proyectado para UNESCO)"/>
      <sheetName val="resumen}"/>
      <sheetName val="2004"/>
      <sheetName val="desagregado 04"/>
      <sheetName val="2005"/>
      <sheetName val="desagregado 06"/>
      <sheetName val="Discriminación"/>
      <sheetName val="Proyectos Aprobados"/>
      <sheetName val="2009 proyectado UNESCO"/>
      <sheetName val="Total gastos"/>
      <sheetName val="Rubros 2000-2015p"/>
      <sheetName val="SGP Alimentación Escolar"/>
      <sheetName val="FOMAG "/>
      <sheetName val="Otras Trans PPTO MEN"/>
      <sheetName val="Infraestratructura"/>
      <sheetName val="INVERSION  MEN"/>
      <sheetName val="MEN-INCI-INSOR"/>
      <sheetName val="Otras Trans MEN"/>
      <sheetName val="Trans PPTO MEN sin clasif"/>
      <sheetName val="OTROS ESTAPUBLICOS"/>
      <sheetName val="Colciencias"/>
      <sheetName val="Cobertura,calidad,efici"/>
      <sheetName val="Sena Inver desagr"/>
      <sheetName val="Gasto Depto-Mun"/>
      <sheetName val="Trans PPMEN a ICETEX"/>
      <sheetName val="Primera infancia"/>
      <sheetName val="Alimentacion escolar"/>
      <sheetName val="COLBOY- MAC"/>
      <sheetName val="Tranf Universidades"/>
      <sheetName val="pensiones Univerdidades"/>
      <sheetName val="Trans EstaPublicos"/>
      <sheetName val="FUT_GASTOS_DE_INVERSION - GASTO"/>
      <sheetName val="deptos inversion basicam"/>
      <sheetName val="mpios inversion basicamedia"/>
      <sheetName val="Educacion superior departamento"/>
      <sheetName val="Est. Part Gasto Educación"/>
      <sheetName val="CFH Corrientes 18-03-2016"/>
      <sheetName val="d02"/>
      <sheetName val="d03"/>
      <sheetName val="d04"/>
      <sheetName val="d05"/>
      <sheetName val="d06"/>
      <sheetName val="d07"/>
      <sheetName val="d08"/>
      <sheetName val="d09"/>
      <sheetName val="MHCP"/>
      <sheetName val="AP"/>
      <sheetName val="Aportes Percápita"/>
      <sheetName val="Aportes Percápita (2)"/>
      <sheetName val="DEFINITIVO"/>
      <sheetName val="APORTE2008"/>
      <sheetName val="APORTE2007 fin"/>
      <sheetName val="APORTE2007"/>
      <sheetName val="APORTES 2006"/>
      <sheetName val="APORTES2005"/>
      <sheetName val="APORTES 2004"/>
      <sheetName val="APORTES2003"/>
      <sheetName val="UN"/>
      <sheetName val="un.inv"/>
      <sheetName val="un.87"/>
      <sheetName val="U.CAUCA"/>
      <sheetName val="cau.inv"/>
      <sheetName val="Cauca.87"/>
      <sheetName val="PEDAG.NAL."/>
      <sheetName val="ped.inv"/>
      <sheetName val="Ped.87"/>
      <sheetName val="Caldas.inv"/>
      <sheetName val="Cald.87"/>
      <sheetName val="UTPC"/>
      <sheetName val="UPTC.inv"/>
      <sheetName val="UPTC.87"/>
      <sheetName val="CÓRDOBA"/>
      <sheetName val="Cord.inv"/>
      <sheetName val="Cord.87"/>
      <sheetName val="CHOCÓ"/>
      <sheetName val="Chocó.inv"/>
      <sheetName val="Chocó.87"/>
      <sheetName val="U.LLANOS"/>
      <sheetName val="Llanos.inv"/>
      <sheetName val="Llanos.87"/>
      <sheetName val="UTP"/>
      <sheetName val="UPT.inv"/>
      <sheetName val="UTP.87"/>
      <sheetName val="CESAR"/>
      <sheetName val="cesar.inv"/>
      <sheetName val="Cesar.87"/>
      <sheetName val="SURCO"/>
      <sheetName val="surco.inv"/>
      <sheetName val="Surco.87"/>
      <sheetName val="AMAZONÍA"/>
      <sheetName val="amaz.inv"/>
      <sheetName val="Amaz.87"/>
      <sheetName val="COL.MAY."/>
      <sheetName val="colmay.inv"/>
      <sheetName val="Mayor.87"/>
      <sheetName val="PACÍFICO"/>
      <sheetName val="Pac.87"/>
      <sheetName val="MILITAR"/>
      <sheetName val="Mili.87"/>
      <sheetName val="UNAD"/>
      <sheetName val="U. ANTIOQUIA"/>
      <sheetName val="UA.87"/>
      <sheetName val="Cart.87"/>
      <sheetName val="NARIÑO"/>
      <sheetName val="Nar.87"/>
      <sheetName val="PAMPLONA"/>
      <sheetName val="Pam.87"/>
      <sheetName val="ATLÁNTICO"/>
      <sheetName val="Atl.87"/>
      <sheetName val="QUINDÍO"/>
      <sheetName val="Quin.87"/>
      <sheetName val="TOLIMA"/>
      <sheetName val="Tol.87"/>
      <sheetName val="Valle.87"/>
      <sheetName val="DISTRITAL"/>
      <sheetName val="Dist.87"/>
      <sheetName val="U.I.S."/>
      <sheetName val="UIS.87"/>
      <sheetName val="MAGDALENA"/>
      <sheetName val="mag.87"/>
      <sheetName val="CÚCUTA"/>
      <sheetName val="Cuc.87"/>
      <sheetName val="OCAÑA"/>
      <sheetName val="ocañ.87"/>
      <sheetName val="Suc.87"/>
      <sheetName val="GUAJIRA"/>
      <sheetName val="Gua.87"/>
      <sheetName val="CMARCA"/>
      <sheetName val="Cundi.87"/>
      <sheetName val="srea5_007"/>
      <sheetName val="d11"/>
      <sheetName val="DISPONIBILIDAD A NIVEL DE CRP"/>
      <sheetName val="OPERACION NORMAL REAL"/>
      <sheetName val="DISP. A NIVEL DE CRP"/>
      <sheetName val="OPERACION  PROYECTADO"/>
      <sheetName val="CADENA PPTAL"/>
      <sheetName val="CXP (2)"/>
      <sheetName val="TRAZABILIDAD ORIGINAL"/>
      <sheetName val="vopucher con dos pedidos"/>
      <sheetName val="TD GSS"/>
      <sheetName val="TRAZABILIDAD 2018"/>
      <sheetName val="CXP"/>
      <sheetName val="CRUCE CON EL SOPORTE"/>
      <sheetName val="CXP 2018"/>
      <sheetName val="EJECUCION CXP"/>
      <sheetName val="TD RESERVA"/>
      <sheetName val="RESERVA "/>
      <sheetName val="casos"/>
      <sheetName val="CANCELADAS"/>
      <sheetName val="TD TRAZABILIDAD"/>
      <sheetName val="COMPROBACIÓN DE TRAZABILIDAD"/>
      <sheetName val="CDP ANULADOS"/>
      <sheetName val="TD PENSION A OCT"/>
      <sheetName val="TD PENSIONA SEPT"/>
      <sheetName val="CDP"/>
      <sheetName val="SEGUIMIENTO RUBROS DE PENSION"/>
      <sheetName val="PEOPLE"/>
      <sheetName val="TRAZA 2018"/>
      <sheetName val="TD PENSION"/>
      <sheetName val="TD CONSULTA"/>
      <sheetName val="TD COMPROBACIÓN"/>
      <sheetName val="CANCELADOS"/>
      <sheetName val="TRAZABILIDAD ENE A JUL 2018"/>
      <sheetName val="TD2 RUBROS PENDIENTES"/>
      <sheetName val="ANALISIS GSS ENE A JUL 2018"/>
      <sheetName val="DISP. A NIVEL DE CDP "/>
      <sheetName val="CAPITAS 2018"/>
      <sheetName val="OTROS RUBROS DE GSS"/>
      <sheetName val="PYP"/>
      <sheetName val="VALIDACION"/>
      <sheetName val="TRAZABILIDAD (2)"/>
      <sheetName val="TRAZABILIDAD"/>
      <sheetName val="IVA"/>
      <sheetName val="TD ABRIL"/>
      <sheetName val="TRAZA ENE A ABRIL 2019"/>
      <sheetName val="TD SALUD"/>
      <sheetName val="CS DEF"/>
      <sheetName val="SENT CE DEF"/>
      <sheetName val="SENT CS PARC"/>
      <sheetName val="CS PARCIAL"/>
      <sheetName val="INT CES"/>
      <sheetName val="COMISION"/>
      <sheetName val="LICENCIAS"/>
      <sheetName val="DIGITALIZACION"/>
      <sheetName val="PISIS"/>
      <sheetName val="CALCULO"/>
      <sheetName val="REPRO CS DEF"/>
      <sheetName val="REPRO CS PAR"/>
      <sheetName val="REPRO PENSION"/>
      <sheetName val="REPRO SALUD"/>
      <sheetName val="ESPECIALES"/>
      <sheetName val="CDP Y CRP JULI"/>
      <sheetName val="TD PESNION"/>
      <sheetName val="CES DEF"/>
      <sheetName val="SENT Y CONC CS DEF"/>
      <sheetName val="SENT Y CON CS PARC"/>
      <sheetName val="CS PARC"/>
      <sheetName val="COMISON FID"/>
      <sheetName val="LICENCIAS ORAC"/>
      <sheetName val="DIGITALIZACION EXP"/>
      <sheetName val="APP PISIS"/>
      <sheetName val="DEFENSA JUD"/>
      <sheetName val="CALCULO ACT"/>
      <sheetName val="REPRO CS PARC"/>
      <sheetName val="sheet1 (2)"/>
      <sheetName val="TD CDP Y CRP"/>
      <sheetName val="TD ,"/>
      <sheetName val="TRAZA A JUNIO 2019"/>
      <sheetName val="VOCUHER AFECTANBDO DOS CRP"/>
      <sheetName val="comparativo de salud de mayo"/>
      <sheetName val="SALUD-CONTRATOS DE SERV"/>
      <sheetName val="CES. DEFINITIVAS"/>
      <sheetName val="CES. PARCIALES"/>
      <sheetName val="INTERESES DE CES."/>
      <sheetName val="COMSION FID"/>
      <sheetName val="REN. LICENCIAS"/>
      <sheetName val="DIG. DE EXPEDIENTES"/>
      <sheetName val="Recaudo de Cartera"/>
      <sheetName val="Act Calculo Actuarial"/>
      <sheetName val=" SALUD"/>
      <sheetName val="AUX, INDEMN Y SEGUROS"/>
      <sheetName val="CES DEFINITIVAS"/>
      <sheetName val="CES PARCIALES"/>
      <sheetName val="INT CESANTIAS"/>
      <sheetName val="COMISION FIDUCIARIA"/>
      <sheetName val="DIGITALIZACIÓN EXP."/>
      <sheetName val="ASESORIA LEGAL"/>
      <sheetName val="RECAUDO CARTERA"/>
      <sheetName val="CÁLCULO ACTUARIAL"/>
      <sheetName val="1. SALUD"/>
      <sheetName val="2. AUXILIOS, INDEM Y SEGRUROS"/>
      <sheetName val="3. ADRES"/>
      <sheetName val="4. PENSION"/>
      <sheetName val="5. CES DEFINITIVAS"/>
      <sheetName val="6. CES PARCIALES"/>
      <sheetName val="7. INT DE CESANTIAS"/>
      <sheetName val="8. COMISION FIDUC"/>
      <sheetName val="9. REN LICENCIAS"/>
      <sheetName val="10. DIGITALIZACIÓN"/>
      <sheetName val="11. ASESORIA LEGAL"/>
      <sheetName val="12. RECAUDO CARTERA"/>
      <sheetName val="13. CALCULO ACT"/>
      <sheetName val="INTERESES CS"/>
      <sheetName val="PARTIDAS X DSTR"/>
      <sheetName val="COMISION FID"/>
      <sheetName val="RENOVACIÓN LICENCIAS"/>
      <sheetName val="CÁLCULO ACT"/>
      <sheetName val="PLANTA-ITC"/>
      <sheetName val="SALARIOS"/>
      <sheetName val="DENOMINACIONES"/>
      <sheetName val="APROPIACION"/>
      <sheetName val="ESCE"/>
      <sheetName val="Plan Moder"/>
      <sheetName val="tablas"/>
      <sheetName val="planta p"/>
      <sheetName val="resum"/>
      <sheetName val="cp"/>
      <sheetName val="dnp"/>
      <sheetName val="dnp1"/>
      <sheetName val="fp2"/>
      <sheetName val="fp3"/>
      <sheetName val="TRANS ES"/>
      <sheetName val="cr"/>
      <sheetName val="decreto"/>
      <sheetName val="ret2"/>
      <sheetName val="ret1"/>
      <sheetName val="ret"/>
      <sheetName val="fp"/>
      <sheetName val="ma"/>
      <sheetName val="planta base"/>
      <sheetName val="tb"/>
      <sheetName val="Febrero"/>
      <sheetName val="Marzo"/>
      <sheetName val=" Abril Gasto"/>
      <sheetName val="Mayo Gasto"/>
      <sheetName val="Mayo CRP "/>
      <sheetName val="Junio Gasto"/>
      <sheetName val="Abril CRP"/>
      <sheetName val="Presentación Mayo CRP 2018"/>
      <sheetName val="Marzo Presentación CD"/>
      <sheetName val="Presenta Abril 2018"/>
      <sheetName val="Present Junio Gasto"/>
      <sheetName val=" Junio CRP"/>
      <sheetName val="Julio Gasto "/>
      <sheetName val="Julio Gasto  CRP"/>
      <sheetName val="Agosto Gasto"/>
      <sheetName val="Agosto Gasto CRP"/>
      <sheetName val="Traslado presupuestal Cesantias"/>
      <sheetName val="Presenta traslado Ces Parc"/>
      <sheetName val="Septiembre Gasto "/>
      <sheetName val="Septiembre Gasto CRP "/>
      <sheetName val="Octubre Gasto"/>
      <sheetName val="Octubre Gasto CRP"/>
      <sheetName val="Octubre Gasto CRP FINAL"/>
      <sheetName val="Noviembre Gasto"/>
      <sheetName val="Octubre Gasto CRP Ppto"/>
      <sheetName val="Noviembre CDP"/>
      <sheetName val="Noviembre CRP"/>
      <sheetName val="Diciembre Ingreso"/>
      <sheetName val="Dic Gasto sin aj"/>
      <sheetName val="Diciembre Gasto CRP"/>
      <sheetName val="Diciembre Gasto CRP-OBLIG"/>
      <sheetName val="Septiembre Gasto CRP  PPTO"/>
      <sheetName val=" Julio CRP,"/>
      <sheetName val="Julio Gasto  Ppto Final"/>
      <sheetName val="Julio Gasto  ppto1"/>
      <sheetName val="Presenta Mayo Millones $"/>
      <sheetName val="Julio pTE FORM"/>
      <sheetName val="Present. Comite Junio Gasto "/>
      <sheetName val="Mayo (2)"/>
      <sheetName val="Anteproy 2019 LEY PPTO"/>
      <sheetName val="Anteproy 2019 Necesidades"/>
      <sheetName val="TRIBUNALES"/>
      <sheetName val="AportesSGP2019"/>
      <sheetName val="Cálculo aportes 2018-2022"/>
      <sheetName val="Aportes 12% Mesada"/>
      <sheetName val="Ces Def y Parc Nov y Dic 2017"/>
      <sheetName val=" Pensiones Oct Nov y Dic 2017"/>
      <sheetName val="Mesadas Atrasadas RT 2017"/>
      <sheetName val="Aporte Nac Pensiones12%"/>
      <sheetName val="Nomina Ene 2018"/>
      <sheetName val="Nomina Febrero 2018"/>
      <sheetName val="Aportes Rendimientos"/>
      <sheetName val="Proy Fosyga2"/>
      <sheetName val="Proyeccion Pension2018-2022"/>
      <sheetName val="Ajuste Pension NAF y M.atras"/>
      <sheetName val="Proyeccion 2019-2022 Cesantias"/>
      <sheetName val="TD DE COMPROBACION"/>
      <sheetName val="DetalleCostoReliquidaciones2019"/>
      <sheetName val="NvosPensionados2020 adelante"/>
      <sheetName val="OCTUBRE CRP 2019 "/>
      <sheetName val="OCTUBRE OBLIGACION 2019"/>
      <sheetName val="PAC MEN"/>
      <sheetName val="FLUJO DE CAJA OPER CORRIENT % "/>
      <sheetName val="Eje SXM Fallos y Conc"/>
      <sheetName val="MAYO OBLIGACION 2019 "/>
      <sheetName val="JULIO CRP"/>
      <sheetName val=" JULIO OBLIGACION"/>
      <sheetName val="SEPTIEMBRE CRP 2019  "/>
      <sheetName val="SEPT OBLIGACIONES"/>
      <sheetName val="ENERO A DICIEMBRE 2019"/>
      <sheetName val="Penact12-2018"/>
      <sheetName val="Persreqpens2019-2022"/>
      <sheetName val="ProyecostoNP23-05"/>
      <sheetName val="Proyecostonómpens25-05"/>
      <sheetName val="Impacto sobresueldo"/>
      <sheetName val="Pensiones 2019 SEP"/>
      <sheetName val="PROMEDIO MESADAS ATRASADAS"/>
      <sheetName val="Pensiones 2019 jul"/>
      <sheetName val="Pensiones 2019 agos (2)"/>
      <sheetName val="Pensiones 2020 "/>
      <sheetName val="Anteproy 2020"/>
      <sheetName val="CálcaportesSGP2020-AnteproyMEN"/>
      <sheetName val="AnexoPresupuestoGener 2019"/>
      <sheetName val="2018 2019  2020"/>
      <sheetName val="analisis 2019 2020"/>
      <sheetName val="ENERO 2020"/>
      <sheetName val="EJEUCIÓN ENERO 2020"/>
      <sheetName val="EJEUCIÓN ENERO 2020 OBLIGACION"/>
      <sheetName val="GIROS NACION Y 12%"/>
      <sheetName val="funcionamieto"/>
      <sheetName val="19vs20 Inversion"/>
      <sheetName val="19 VS 20 FUNCIONAM"/>
      <sheetName val="revision $ 1er y 2do debate"/>
      <sheetName val="VPBYM"/>
      <sheetName val="INFORME "/>
      <sheetName val="NOMBRE"/>
      <sheetName val="TIPO CTA"/>
      <sheetName val="Formulario 3-Clas. Económic (2)"/>
      <sheetName val="BALANCE_SUIFP"/>
      <sheetName val="INCONSIS_ANTEPMEN2020"/>
      <sheetName val="PRODUCTOS"/>
      <sheetName val="REGIONALIZACION ICETEX"/>
      <sheetName val="REGIONALIZACION PAE"/>
      <sheetName val="REGIONALIZACION TRAYECTORIAS"/>
      <sheetName val="REGIONALIZACION FOMENTO"/>
      <sheetName val="PRINCIPALES FOCALIZACIONES"/>
      <sheetName val="REGIONALIZACION RURALIDAD"/>
      <sheetName val="Base proy_Inversion MEN 2020"/>
      <sheetName val="Focalizacion Victimas"/>
      <sheetName val="Obligaciones Sentencia T-622"/>
      <sheetName val="Focalizacion Posconflicto"/>
      <sheetName val="PPTO 2020 LEY PPTO AJUSTADO INI"/>
      <sheetName val="PPTO 2020 LEY PPTO AJUSTADO"/>
      <sheetName val="PPTO 2020 LEY PPTO AJUSTAD inte"/>
      <sheetName val="SALUD RDMP"/>
      <sheetName val="PENSION RDMP"/>
      <sheetName val="PARA SEPARACION CONTABLE"/>
      <sheetName val="analisis 2019 2020 AJUSTADO SGP"/>
      <sheetName val="PRESUPUESTO 2019 2020 FOMAG"/>
      <sheetName val="CALCULO VALOR ARL"/>
      <sheetName val="CLASIFICACION EMP ACTIVIDADES"/>
      <sheetName val="ESTUDIO FOMAG"/>
      <sheetName val="Cesantias_2019"/>
      <sheetName val="FALLOS CESANTIAS_2019"/>
      <sheetName val="Sancion Por Mora_2019"/>
      <sheetName val="Comite Primario"/>
      <sheetName val="UNIVERSIDADES"/>
      <sheetName val="TOTAL 2007 CLASIFICADO"/>
      <sheetName val="EGRREjccionPptalXCrtriosAcum.rp"/>
      <sheetName val="Resumen Gastos"/>
      <sheetName val="EJECUCION 2010"/>
      <sheetName val="EJECUCION 2011 "/>
      <sheetName val="EJECUCION 2012"/>
      <sheetName val="EJECUCION 2013"/>
      <sheetName val="EJECUCION 2014"/>
      <sheetName val="EJECUCION 2015"/>
      <sheetName val="EJECUCION 2016"/>
      <sheetName val="EJECUCION 2017"/>
      <sheetName val="EJECUCION 2018"/>
      <sheetName val="EJECUCION 2019"/>
      <sheetName val="EJECUCION 2020"/>
      <sheetName val="PENSIONES"/>
      <sheetName val="FOMAG 2017-2030 (UV) (2)"/>
      <sheetName val="DESBLOQUE (2)"/>
      <sheetName val="DESBLOQUE"/>
      <sheetName val="ESCENARIOS BLOQUE"/>
      <sheetName val="FOCALIZACIONES 2020"/>
      <sheetName val="APROPIACION  2020 DEPENCIA"/>
      <sheetName val="2020 HACIENDA"/>
      <sheetName val="2020 FUNCIONAMIENTO"/>
      <sheetName val="CONSOLIDADDO"/>
      <sheetName val="INC"/>
      <sheetName val="DESBLOQUE (3)"/>
      <sheetName val="pytos (4)"/>
      <sheetName val="pytos"/>
      <sheetName val="LIBRO_CODIGOS_2019"/>
      <sheetName val="TECHOS"/>
      <sheetName val=" Plan acción seguimiento"/>
      <sheetName val="Indicadores de Resultado (IR)"/>
      <sheetName val="Hoja de vida IR #1"/>
      <sheetName val="Hoja de vida IR #2"/>
      <sheetName val="Hoja de vida IR #3"/>
      <sheetName val="Instrucciones PAS"/>
      <sheetName val="RESUMEN "/>
      <sheetName val="CS DEFINITIVAS"/>
      <sheetName val="SENTENCIAS Y CONCILIACIONES"/>
      <sheetName val="CESANTIAS PARCIALES"/>
      <sheetName val="SXM"/>
      <sheetName val="LICENCIAS ORACLE"/>
      <sheetName val="CÁLCULO"/>
      <sheetName val="FIRMA DIGITAL"/>
      <sheetName val="DEFENSA JUDICIAL"/>
      <sheetName val="EJECUCIÓN -GASTO 2020"/>
      <sheetName val="Ejec. Gastos G. Prom. Social"/>
      <sheetName val="Sector Entidad Tipo cuenta"/>
      <sheetName val="Formulario 4- Planta 224100"/>
      <sheetName val="GERENCIAL"/>
      <sheetName val="DESAGREGADO"/>
      <sheetName val="GTOS VERSIONES OFICIALES"/>
      <sheetName val="INGRESOS  VERSIONES OFICIALES"/>
      <sheetName val="EJECUCIÓN ENERO 2020 (CRP)"/>
      <sheetName val="EJECUCIÓN ENERO 2020 OBLIGACION"/>
      <sheetName val="EJECUCIÓN FEBRERO 2020 (CRP)"/>
      <sheetName val="EJECUCIÓN FEB 2020 OBLIGACION"/>
      <sheetName val="giro sgp"/>
      <sheetName val="2018 2019  2020 2021"/>
      <sheetName val="Presupuesto 2020"/>
      <sheetName val="Presupuesto 2021"/>
      <sheetName val="ADMINISTRAT"/>
      <sheetName val="COOPERACION"/>
      <sheetName val="FOMENTO VES"/>
      <sheetName val="CALIDAD VES"/>
      <sheetName val="Sub.Financiera"/>
      <sheetName val="AOAPF"/>
      <sheetName val="PPTO 2020"/>
      <sheetName val="PPTO 2021 GSS"/>
      <sheetName val="LIBERACIONES"/>
      <sheetName val="RESUMEN RESERVA Y CXP 2018 AJUS"/>
      <sheetName val="RESUMEN RESERVA Y CXP 2018"/>
      <sheetName val="CAPITAS 2019"/>
      <sheetName val="PROYECCIONES"/>
      <sheetName val="POBLACION"/>
      <sheetName val="OTROS RUBROS"/>
      <sheetName val="EJECUCIÓN 2018 GASTO ENE A NOV "/>
      <sheetName val="RECEPCIONES CANCELAR"/>
      <sheetName val="PROYECCIONES 20 21"/>
      <sheetName val="PPTO 2020 GSS"/>
      <sheetName val="PAC MEN AJUSTADO CESANTIAS"/>
      <sheetName val="PAC INICIAL  MEN"/>
      <sheetName val="FC OPER CORRIENTE-MEMO FONPET"/>
      <sheetName val="FLUJO DE CAJA OPER CORRIENT-FON"/>
      <sheetName val="Proyectado-Deficit SALUD"/>
      <sheetName val="PPTO 2019 (LIB)"/>
      <sheetName val="FUENTE PENSION"/>
      <sheetName val="FUENTE SALUD"/>
      <sheetName val="FUENTE CESANTIAS"/>
      <sheetName val="FLUJO DE CAJA CON SXM sin sgp"/>
      <sheetName val="RESUMEN FIN AÑO 2019"/>
      <sheetName val="Pensiones 2016"/>
      <sheetName val="Pensiones 2017"/>
      <sheetName val="Pensiones 2018"/>
      <sheetName val="Pensiones 2019 present"/>
      <sheetName val="Pensiones 2019 presebase"/>
      <sheetName val="Pensiones 2019 rev por fomag"/>
      <sheetName val="Pensiones 2019 revis rdmp"/>
      <sheetName val="Pensiones 2019 revis rdmp conej"/>
      <sheetName val="Pensiones 2020 revis rdmp conej"/>
      <sheetName val="Pensiones 2020 revis rdmp conre"/>
      <sheetName val="pensiones 2020 area fomag"/>
      <sheetName val="pensiones 2019 ANALISIS MEN"/>
      <sheetName val="pensiones 2020 ANALISIS MEN"/>
      <sheetName val="Pensiones 2021 revis rdmp EJEC"/>
      <sheetName val="Cesantias-Aux_2020"/>
      <sheetName val="FALLOS CESANTIAS_2020"/>
      <sheetName val="FALLOS -CONCILIACIONES SXM_2020"/>
      <sheetName val="embargos nomina normal"/>
      <sheetName val="Estadisticas"/>
      <sheetName val="Junio 2019"/>
      <sheetName val="Julio 2019"/>
      <sheetName val="Agosto 2019"/>
      <sheetName val="Septiembre 2019"/>
      <sheetName val="Octubre 2019"/>
      <sheetName val="Noviembre 2019"/>
      <sheetName val="Junio 2019 formulado"/>
      <sheetName val="Instrucciones"/>
      <sheetName val="Técnico Central"/>
      <sheetName val="(word E) (1)"/>
      <sheetName val="Modelo Memo"/>
      <sheetName val="Nombre E (1)"/>
      <sheetName val="ActExt"/>
      <sheetName val="ActEsp"/>
      <sheetName val="GNCyPP"/>
      <sheetName val="Data_TD"/>
      <sheetName val="Data"/>
      <sheetName val="AhDe_FAEP"/>
      <sheetName val="Mon_FAEP"/>
      <sheetName val="Fl_Eco"/>
      <sheetName val="SolFMI"/>
      <sheetName val="VaR"/>
      <sheetName val="Grf_VaR"/>
      <sheetName val="gas"/>
      <sheetName val="diesel"/>
      <sheetName val="Swaps"/>
      <sheetName val="Grf_Swaps"/>
      <sheetName val="HVlty"/>
      <sheetName val="Serie_Reuters"/>
      <sheetName val="Historia"/>
      <sheetName val="Informe"/>
      <sheetName val="VaR "/>
      <sheetName val="DATOS DE ENTRADA"/>
      <sheetName val="SUPERAVIT"/>
      <sheetName val="FLUJO MENSUAL DOLARES"/>
      <sheetName val="FLUJO MENSUAL PESOS"/>
      <sheetName val="PTO. $"/>
      <sheetName val="PTO. US$"/>
      <sheetName val="VENTAS NACIONALES"/>
      <sheetName val="COMPRAS DE PRODUCTOS"/>
      <sheetName val="EXPORT E IMPORTACIONES."/>
      <sheetName val="CUADRE"/>
      <sheetName val="EJ.US$"/>
      <sheetName val="EJ. $"/>
      <sheetName val="PRESUPUESTO AÑO 2005"/>
      <sheetName val="minhda"/>
      <sheetName val="PROD ECP"/>
      <sheetName val="BALANCE PAIS"/>
      <sheetName val="calculo rendimientos US$-$"/>
      <sheetName val="cont-diskette"/>
      <sheetName val="CONTRAL"/>
      <sheetName val="CONTRALORIA FINAL"/>
      <sheetName val="FLUJO MENSUAL DOLARES (2)"/>
      <sheetName val="SELECCION"/>
      <sheetName val="Datos y supuestos"/>
      <sheetName val="PRECIOS INTERNACIONALES "/>
      <sheetName val="SWAP"/>
      <sheetName val="TASA DE CAMBIO DIARIO"/>
      <sheetName val="Inversiones"/>
      <sheetName val="BALANCE ECP"/>
      <sheetName val="CONCEPTOS DE PRESUPUESTO"/>
      <sheetName val="CUENTAS X COBRAR Y PAGAR INICIA"/>
      <sheetName val="VENTAS EN EL EXTERIOR"/>
      <sheetName val="DATOS MANUALES"/>
      <sheetName val="FAEP"/>
      <sheetName val="FAEP Caño limón"/>
      <sheetName val=" FAEP cusiana"/>
      <sheetName val="Regalías"/>
      <sheetName val="Precios Regalías"/>
      <sheetName val="Valores Regalías KUS$"/>
      <sheetName val="Variables para regalías"/>
      <sheetName val="Producción Total y Regalías"/>
      <sheetName val="Ley 545"/>
      <sheetName val="Ley141"/>
      <sheetName val="Regalías Gas"/>
      <sheetName val="Ingresos de Capital"/>
      <sheetName val="Deuda Financiera"/>
      <sheetName val="COMPORTAMIENTO DE PAGOS"/>
      <sheetName val="PRECIO GASOLINA"/>
      <sheetName val="PRECIO DIESEL"/>
      <sheetName val="RESULTADOS COBERTURA"/>
      <sheetName val="flujo04"/>
      <sheetName val="flujoeco"/>
      <sheetName val="flujoUSD_ECO"/>
      <sheetName val="flujoPESOS_ECO"/>
      <sheetName val="proyeccion_2005"/>
      <sheetName val="Base CGC-MEFP2014  "/>
      <sheetName val="Correlativa "/>
      <sheetName val="CGC-MEFP2014 31-08-18-Base  (2"/>
      <sheetName val="Reglas economicas-FMI"/>
      <sheetName val="Analisis diferentes "/>
      <sheetName val="ListCompNuevosCat"/>
      <sheetName val="ListadoCompl_SinNuevasNoUsadas"/>
      <sheetName val="ComparaciónHomolDane"/>
      <sheetName val="AjustesDeudaYNomencGasto"/>
      <sheetName val="INF_REAL"/>
      <sheetName val="Igualdad MEFP"/>
      <sheetName val="Igualdad SCN"/>
      <sheetName val="ConDiferencia"/>
      <sheetName val="Aplicación_cuentas"/>
      <sheetName val="Listado Clasificaciones MEFP"/>
      <sheetName val="Listado Clasificaciones DANE"/>
      <sheetName val="MFP"/>
      <sheetName val="Operaciones_CF"/>
      <sheetName val="TH"/>
      <sheetName val="Tabla MH"/>
      <sheetName val="CGC X AMBITOS"/>
      <sheetName val="Catalogo2017"/>
      <sheetName val="Comparativo (2)"/>
      <sheetName val="T.H CGC.2007 (12-16)  "/>
      <sheetName val="Hoja9"/>
      <sheetName val="Hoja10"/>
      <sheetName val="Amonización OFE-STOCK"/>
      <sheetName val="Igualdad"/>
      <sheetName val="Th revisión "/>
      <sheetName val="Propuesta estructura MEFP "/>
      <sheetName val="EFP VS CGN"/>
      <sheetName val="Diferencias SCN MEFP "/>
      <sheetName val="correlativa"/>
      <sheetName val="correspondencia CGC- SCN"/>
      <sheetName val="Trans SCN (Defitivas)"/>
      <sheetName val="Transacciones SCN "/>
      <sheetName val="Detalle fases SCN"/>
      <sheetName val="transacciones MEFP"/>
      <sheetName val="contribuciones y prestaciones "/>
      <sheetName val="Contribuciones version 1"/>
      <sheetName val="version 2 armonizada"/>
      <sheetName val="Impuestos 2017"/>
      <sheetName val="Ctas financieras"/>
      <sheetName val="SCN 2008"/>
      <sheetName val="Base "/>
      <sheetName val="activos-pasivos"/>
      <sheetName val="CGC-MEFP2014 -12-07-18 "/>
      <sheetName val="Reglas consolidadas (2)"/>
      <sheetName val="2015"/>
      <sheetName val="2016"/>
      <sheetName val="2017 base"/>
      <sheetName val="2017"/>
      <sheetName val="Reglas consolidadas (3)"/>
      <sheetName val="Reglas economicas -FMI"/>
      <sheetName val="Cuentas reclasificadas"/>
      <sheetName val="Control anual de reglas"/>
      <sheetName val="Desagregadas  "/>
      <sheetName val="Reglas consolidadas"/>
      <sheetName val="Revisar con PPTO"/>
      <sheetName val="Revisar con MH"/>
      <sheetName val="Correspondencia_Actualizada"/>
      <sheetName val="cruce_catálogos"/>
      <sheetName val="Cuentas eliminadas"/>
      <sheetName val="Estado Financiero Gbno"/>
      <sheetName val="CGC-MEFP2014 -13032018"/>
      <sheetName val="Matriz Nueva base"/>
      <sheetName val="Presupuesto 90518"/>
      <sheetName val="Cambios 1."/>
      <sheetName val="25-04-18"/>
      <sheetName val="Estructuras"/>
      <sheetName val="CGC-MEFP2014 -12-06-18 "/>
      <sheetName val="Base gastos"/>
      <sheetName val="MEFP-SCN"/>
      <sheetName val="tabla "/>
      <sheetName val="Inicio"/>
      <sheetName val="Porra Mundial"/>
      <sheetName val="Rank"/>
      <sheetName val="La Apuesta"/>
      <sheetName val="PorraMundialRusia2018-2"/>
      <sheetName val="cleaned"/>
      <sheetName val="CUPONES REDIMIDOS"/>
      <sheetName val="CUPONES REDIMIDOS 2018"/>
      <sheetName val="CUPONES REDIMIDOS (2)"/>
      <sheetName val="PPTRIO"/>
      <sheetName val="Marcos normativos (Revisar)"/>
      <sheetName val="TH MFMP"/>
      <sheetName val="Criterios de saldos y movimient"/>
      <sheetName val="Cuentas PTRIO"/>
      <sheetName val="Otras cuentas homologadas"/>
      <sheetName val="CGC X AMBITOS (2)"/>
      <sheetName val="Base total"/>
      <sheetName val="Correlativa SCN-MEFP ajustada"/>
      <sheetName val="Corres. Gob"/>
      <sheetName val="Cuentas financieras"/>
      <sheetName val="Inventario de Impu"/>
      <sheetName val="Reglas de Eli"/>
      <sheetName val="propuesta"/>
      <sheetName val="Base total revisión "/>
      <sheetName val="Marcos normativos (Revisar) (2"/>
      <sheetName val="D75"/>
      <sheetName val="Totales"/>
      <sheetName val="Acuerdos"/>
      <sheetName val="Subcuentas incluidas 2019"/>
      <sheetName val="Page1 (2)"/>
      <sheetName val="Subcuentas "/>
      <sheetName val="Reporte 2018-2019"/>
      <sheetName val="T D"/>
      <sheetName val="Sub incluidas"/>
      <sheetName val="VersiónDGPM"/>
      <sheetName val="S.ExtraPresup"/>
      <sheetName val="Acuerdos_M.Deuda Sept 20"/>
      <sheetName val="Acuerdos_M.Deuda Sept 27"/>
      <sheetName val="InstrumentosDeuda"/>
      <sheetName val="ParticipYDerivados-No deuda"/>
      <sheetName val="Códigos_SNC"/>
      <sheetName val="Homol.Banrep"/>
      <sheetName val="191090"/>
      <sheetName val="147083"/>
      <sheetName val="T.H CGC.2007 12-16 Versión 4  "/>
      <sheetName val="Compilado"/>
      <sheetName val="Emp Cot"/>
      <sheetName val="Emp no Cot"/>
      <sheetName val="General"/>
      <sheetName val="Pendientes"/>
      <sheetName val="EPSSuperFnra"/>
      <sheetName val="PrestadoresDGRESS"/>
      <sheetName val="DANE"/>
      <sheetName val="Gobierno 2017 Trimestral"/>
      <sheetName val="Nacionales"/>
      <sheetName val="Diferencias"/>
      <sheetName val="Modificadas NICSP "/>
      <sheetName val="TH dinamica"/>
      <sheetName val="ConsitenciaDescriptivas"/>
      <sheetName val="Renombradas"/>
      <sheetName val="Exportar Hoja de Trabajo"/>
      <sheetName val="SQL"/>
      <sheetName val="ComparaciónMHCP DANE"/>
      <sheetName val="CUIN -V9 Septiembre 2019"/>
      <sheetName val="Arbol MEFP  V2 "/>
      <sheetName val="Riesgos Laborales "/>
      <sheetName val="Riesgo familia "/>
      <sheetName val="Seguros "/>
      <sheetName val="NICSP"/>
      <sheetName val="page"/>
      <sheetName val="TablaTotal"/>
      <sheetName val="2018"/>
      <sheetName val="SoloValores2019"/>
      <sheetName val="SoloValores2018"/>
      <sheetName val="Tabla2018"/>
      <sheetName val="2019"/>
      <sheetName val="Tabla2019"/>
      <sheetName val="CommentNotasEF2018"/>
      <sheetName val="CommentNotasEF2019"/>
      <sheetName val="tareas"/>
      <sheetName val="533"/>
      <sheetName val="ESTADO DE RESULTADOS historico"/>
      <sheetName val="BALANCE GENERAL historico"/>
      <sheetName val="BCE TOT"/>
      <sheetName val="BCE DET"/>
      <sheetName val="VALIDACION SUPER"/>
      <sheetName val="PYG 208"/>
      <sheetName val="CODIGOS- 08"/>
      <sheetName val="PYG 0209"/>
      <sheetName val="COD-BALAN"/>
      <sheetName val="BALANCE GENERAL"/>
      <sheetName val="balance notas"/>
      <sheetName val="licitac"/>
      <sheetName val="licitacion (2)"/>
      <sheetName val="ESTADOS FINANCIEROS"/>
      <sheetName val="BALANCE PRE"/>
      <sheetName val="ANEXOS BALANC"/>
      <sheetName val="PYG PRE MES-MES"/>
      <sheetName val="PYG ANEXOS MES-MES"/>
      <sheetName val="P Y G PRE AÑO-AÑO"/>
      <sheetName val="P Y G ANEXOS AÑO-AÑO"/>
      <sheetName val="RESULTADO FRO"/>
      <sheetName val="RESULTADO FRO JUNTA"/>
      <sheetName val="PY G Consolidado"/>
      <sheetName val="RESDEL PYG"/>
      <sheetName val="base para gráficas (2)"/>
      <sheetName val="inicio gráficas"/>
      <sheetName val="INDICE DE SINI MES"/>
      <sheetName val="IND ACUMULADO"/>
      <sheetName val="Variación siniestralidad"/>
      <sheetName val="Siniestralidad  resultado tecni"/>
      <sheetName val="PYG x Ramo Año Actual"/>
      <sheetName val="PYGx Ramo Año anterior"/>
      <sheetName val="Cuadro reservas"/>
      <sheetName val="inf reser"/>
      <sheetName val="Ingxcanc y anul año actual"/>
      <sheetName val="Ingxcanc y anul año ant"/>
      <sheetName val="Egrxcanc y anul año actual"/>
      <sheetName val="Egrxcanc y anul año ant"/>
      <sheetName val="RAMOS CESIÓN"/>
      <sheetName val="SINIESTROS  MES"/>
      <sheetName val="SINIESTROS AÑO"/>
      <sheetName val="PRIMAS AÑO"/>
      <sheetName val="PRIMAS MES"/>
      <sheetName val="INDICADORES"/>
      <sheetName val="JANETH INDICADebidta"/>
      <sheetName val="resumen con pagos (2)"/>
      <sheetName val="detalle radicación"/>
      <sheetName val="consolidado con pagos"/>
      <sheetName val="resumen con pagos"/>
      <sheetName val="por vigencia"/>
      <sheetName val="FECHA RADICACIÓN"/>
      <sheetName val="Base SIIF 2019"/>
      <sheetName val="diag. X"/>
      <sheetName val="Base SIIF 2019 (2)"/>
      <sheetName val="DocConpes"/>
      <sheetName val="DETERIORO "/>
      <sheetName val="T.H CGC NICS 2018 Versión.1  "/>
      <sheetName val="TodasDeterioro"/>
      <sheetName val="Transacciones-Saldos  "/>
      <sheetName val="Trans. activos no financieros"/>
      <sheetName val="Activos y pasivos financieros"/>
      <sheetName val="Otros flujos economicos"/>
      <sheetName val="definitiva"/>
      <sheetName val="P.A.C."/>
      <sheetName val="ANEXO1PAC"/>
      <sheetName val="ANEX1"/>
      <sheetName val="ANEX4"/>
      <sheetName val="ANEX4A"/>
      <sheetName val="ANEX4B"/>
      <sheetName val="ANEX8"/>
      <sheetName val="ANEX8A"/>
      <sheetName val="ANEX10"/>
      <sheetName val="ANEX11"/>
      <sheetName val="ANEX20"/>
      <sheetName val="ANEXO20PS"/>
      <sheetName val="ANEX22"/>
      <sheetName val="ANEX23"/>
      <sheetName val="anexo2341"/>
      <sheetName val="ANEX25"/>
      <sheetName val="ANEX28"/>
      <sheetName val="ANEX33"/>
      <sheetName val="TOTALPAC"/>
      <sheetName val="AJUSTES"/>
      <sheetName val="Libro1"/>
      <sheetName val="Trimestrales"/>
      <sheetName val="COMUNICAN(EXC) (2)"/>
      <sheetName val="COMUNICAN(EXC)_(2)"/>
      <sheetName val="GTOS_CMCIAL"/>
      <sheetName val="GASTOS ADMON"/>
      <sheetName val="Gastos Propaganda Public Pais"/>
      <sheetName val="Gastos Publicidad Exterior"/>
      <sheetName val="Hoja1 (2)"/>
      <sheetName val="FONDO NAL."/>
      <sheetName val="RP"/>
      <sheetName val="G.G. 6810"/>
      <sheetName val="G.G. 6810300"/>
      <sheetName val="DE"/>
      <sheetName val="PS"/>
      <sheetName val="FR"/>
      <sheetName val="G.G. 6811"/>
      <sheetName val="FONDO_NAL_"/>
      <sheetName val="G_G__6810"/>
      <sheetName val="G_G__6810300"/>
      <sheetName val="G_G__6811"/>
      <sheetName val="OBSERVACIONES"/>
      <sheetName val="LURGI (2)"/>
      <sheetName val="XRSEDLU"/>
      <sheetName val="XRSEDLU (2)"/>
      <sheetName val="xr lur"/>
      <sheetName val="GRENCO"/>
      <sheetName val="LURGI"/>
      <sheetName val="ANEX2"/>
      <sheetName val="ANEXO20SA"/>
      <sheetName val="TOTALSA"/>
      <sheetName val="LogAdju"/>
      <sheetName val="Planeación financiera"/>
      <sheetName val="Cont.Cafetera"/>
      <sheetName val="Supuestos Ppto 2012"/>
      <sheetName val="Supuestos 2012"/>
      <sheetName val="Variables01"/>
      <sheetName val="Ingr COP"/>
      <sheetName val="Egr COP"/>
      <sheetName val="Ingr USD"/>
      <sheetName val="Egr USD"/>
      <sheetName val="FC USD 02"/>
      <sheetName val="FC COP 03"/>
      <sheetName val="Flujo de Caja"/>
      <sheetName val="Min Hacienda 04"/>
      <sheetName val="PPTO_Final"/>
      <sheetName val="PyG FoNC 2013"/>
      <sheetName val="Resultado Inicial"/>
      <sheetName val="ACUERDO"/>
      <sheetName val="Anexos"/>
      <sheetName val="Person."/>
      <sheetName val="Grales."/>
      <sheetName val="ANEXO1RP"/>
      <sheetName val="ANEXO2RP"/>
      <sheetName val="ANEX5"/>
      <sheetName val="ANEX6"/>
      <sheetName val="ANEX7"/>
      <sheetName val="ANEX9"/>
      <sheetName val="ANEX21"/>
      <sheetName val="ANEX26"/>
      <sheetName val="ANEX29"/>
      <sheetName val="ANEX30"/>
      <sheetName val="TOTALFDOYRP"/>
      <sheetName val="MODIFIC.OCT2001"/>
      <sheetName val="RESUTOTALOCT2001"/>
      <sheetName val="THISWORKSHEET"/>
      <sheetName val="CERVEZAS"/>
      <sheetName val="Libro2"/>
      <sheetName val="SEGUIMI"/>
      <sheetName val="GEB"/>
      <sheetName val="WEISS2"/>
      <sheetName val="WEISS2.XLS"/>
      <sheetName val="COMP9801 CColegiados-Admón"/>
      <sheetName val="COMP9801 Comercial a Técnica"/>
      <sheetName val="cuENTAS"/>
      <sheetName val="Posfinnómina"/>
      <sheetName val="COMP9801_CColegiados-Admón"/>
      <sheetName val="COMP9801_Comercial_a_Técnica"/>
      <sheetName val="Base Histórica"/>
      <sheetName val="CB_DATA_"/>
      <sheetName val="Graf"/>
      <sheetName val="NORM"/>
      <sheetName val="COP"/>
      <sheetName val="USD"/>
      <sheetName val="CRD"/>
      <sheetName val="Variables"/>
      <sheetName val="PyG"/>
      <sheetName val="BG"/>
      <sheetName val="PPTO"/>
      <sheetName val="FC"/>
      <sheetName val="PSF"/>
      <sheetName val="Sensibilidad"/>
      <sheetName val="Tabla Ppto"/>
      <sheetName val="Tabla PyG"/>
      <sheetName val="Tabla Ctvs"/>
      <sheetName val="BASE Ctvs"/>
      <sheetName val="DOE"/>
      <sheetName val="PPTO Hist"/>
      <sheetName val="BASE PyG"/>
      <sheetName val="Hoja16 (2)"/>
      <sheetName val="PREADMON"/>
      <sheetName val="ESTADO DE RESULTADOS"/>
      <sheetName val="EBITDA"/>
      <sheetName val="VENTAS"/>
      <sheetName val="INVENTARIOS"/>
      <sheetName val="COSTOS"/>
      <sheetName val="PROD. COMPRADOS"/>
      <sheetName val="COSTOS INDI"/>
      <sheetName val="Admon y Despacho"/>
      <sheetName val="BALANCE"/>
      <sheetName val="TRANSACC.BALANCE.REAL"/>
      <sheetName val="TRANSACC.BALANCE.PPTO"/>
      <sheetName val="PLAN DE NEGOCIOS"/>
      <sheetName val="ESTADO_DE_RESULTADOS"/>
      <sheetName val="PROD__COMPRADOS"/>
      <sheetName val="COSTOS_INDI"/>
      <sheetName val="Admon_y_Despacho"/>
      <sheetName val="TRANSACC_BALANCE_REAL"/>
      <sheetName val="TRANSACC_BALANCE_PPTO"/>
      <sheetName val="PLAN_DE_NEGOCIOS"/>
      <sheetName val="G Y P"/>
      <sheetName val="TRANSACC.BALANCE"/>
      <sheetName val="G_Y_P"/>
      <sheetName val="TRANSACC_BALANCE"/>
      <sheetName val="D.ESPECIAL"/>
      <sheetName val="ANEXO1DE"/>
      <sheetName val="ANEXO2DE"/>
      <sheetName val="ANEX3DE"/>
      <sheetName val="ANEX31"/>
      <sheetName val="ANEX. 32"/>
      <sheetName val="ANEXO9%"/>
      <sheetName val="TOTALDE"/>
      <sheetName val="ORIGINAL"/>
      <sheetName val="VERSION 2"/>
      <sheetName val="VERSION1"/>
      <sheetName val="VERSION_2"/>
      <sheetName val="GASTOS_GENERALES"/>
      <sheetName val="PREADMON (2)"/>
      <sheetName val="PRESUING"/>
      <sheetName val="PRESUING (2)"/>
      <sheetName val="PRESEXT"/>
      <sheetName val="PRESEXT (2)"/>
      <sheetName val="RESUMEN (2)"/>
      <sheetName val="RESUMEN (3)"/>
      <sheetName val="RESUMEN (4)"/>
      <sheetName val="GENERALES"/>
      <sheetName val="Inputs 2020"/>
      <sheetName val="Ejecución-MinHac"/>
      <sheetName val="Presupuesto-MinHac"/>
      <sheetName val="Variables 01"/>
      <sheetName val="PresupuestoVariables"/>
      <sheetName val="Cuadro Volumenes Año Corrido"/>
      <sheetName val="Cuadro Volumenes 2020"/>
      <sheetName val="PPTO2020"/>
      <sheetName val="WEISS"/>
      <sheetName val="WEISS.XLS"/>
      <sheetName val="Ley863"/>
      <sheetName val="ANEX1A"/>
      <sheetName val="Personales"/>
      <sheetName val="anexo 20 (2)"/>
      <sheetName val="Ley863 (2)"/>
      <sheetName val="anexo_20_(2)"/>
      <sheetName val="Ley863_(2)"/>
      <sheetName val="FLUJO"/>
      <sheetName val="analisis cambios"/>
      <sheetName val="ESTCAMBSET"/>
      <sheetName val="EFSV0995 "/>
      <sheetName val="bce ingles"/>
      <sheetName val="GYP0695"/>
      <sheetName val="EFSV0695"/>
      <sheetName val="ANEXO 44"/>
      <sheetName val="SIMULT5"/>
      <sheetName val="SJ"/>
      <sheetName val="ZONA 5"/>
      <sheetName val="SIMULT1"/>
      <sheetName val="AU"/>
      <sheetName val="TO"/>
      <sheetName val="SU"/>
      <sheetName val="MR"/>
      <sheetName val="US"/>
      <sheetName val="AJ"/>
      <sheetName val="ZONA1"/>
      <sheetName val="AUTOPISTA"/>
      <sheetName val="TORCA"/>
      <sheetName val="tibabuyes"/>
      <sheetName val="suba"/>
      <sheetName val="morato"/>
      <sheetName val="usaquén"/>
      <sheetName val="PRONOS"/>
      <sheetName val="AULI"/>
      <sheetName val="AUEXP"/>
      <sheetName val="SIMULT4"/>
      <sheetName val="BL"/>
      <sheetName val="FO"/>
      <sheetName val="SA"/>
      <sheetName val="LP"/>
      <sheetName val="GG"/>
      <sheetName val="FO34.5"/>
      <sheetName val="LP34.5"/>
      <sheetName val="FO345"/>
      <sheetName val="LP345"/>
      <sheetName val="ZONA4"/>
      <sheetName val="Indice"/>
      <sheetName val="hoja de trabajo estado de cambi"/>
      <sheetName val="Cambios Patrimonio "/>
      <sheetName val="CAMBIOS DEF "/>
      <sheetName val="Estado de Flujos"/>
      <sheetName val="Balance Comparativo"/>
      <sheetName val="PYG DICDISCRIMINADO"/>
      <sheetName val="PYGDI"/>
      <sheetName val="PYGLOCAL"/>
      <sheetName val="PYGLD"/>
      <sheetName val="INDICADOR CRT"/>
      <sheetName val="ANEXO 9"/>
      <sheetName val="ANEXO 10"/>
      <sheetName val="ANEXO 11"/>
      <sheetName val="ANEXO 12"/>
      <sheetName val="ANEXO 13"/>
      <sheetName val="ANEXO 14"/>
      <sheetName val="ANEXO 15"/>
      <sheetName val="ANEXO 16"/>
      <sheetName val="ANEXO 17"/>
      <sheetName val="ANEXO 18"/>
      <sheetName val="ANEXO 19"/>
      <sheetName val="ANEXO 20"/>
      <sheetName val="ANEXO 21"/>
      <sheetName val="ANEXO 22"/>
      <sheetName val="ANEXO 23"/>
      <sheetName val="ANEXO 24"/>
      <sheetName val="ANEXO 25"/>
      <sheetName val="ANEXO 26"/>
      <sheetName val="ANEXO 27"/>
      <sheetName val="ANEXO 28 "/>
      <sheetName val="ANEXO 29"/>
      <sheetName val="ANEXO 30"/>
      <sheetName val="ANEXO 31"/>
      <sheetName val="ANEXO 32"/>
      <sheetName val="ANEXO 33"/>
      <sheetName val="ANEXO 34"/>
      <sheetName val="ANEXO 35"/>
      <sheetName val="ANEXO 36"/>
      <sheetName val="ANEXO 37"/>
      <sheetName val="ANEXO 38"/>
      <sheetName val="ANEXO 38A"/>
      <sheetName val="ANEXO 39"/>
      <sheetName val="ANEXO 40"/>
      <sheetName val="ANEXO 41"/>
      <sheetName val="ANEXO 42"/>
      <sheetName val="ANEXO 43"/>
      <sheetName val="ANEXO 45"/>
      <sheetName val="ANEXO 46"/>
      <sheetName val="ANEXO 47"/>
      <sheetName val="ANEXO 48"/>
      <sheetName val="ANEXO 49"/>
      <sheetName val="ANEXO 50"/>
      <sheetName val="ANEXO 51"/>
      <sheetName val="ANEXO 52"/>
      <sheetName val="ANEXO 53"/>
      <sheetName val="ANEXO 54"/>
      <sheetName val="ANEXO 55"/>
      <sheetName val="ANEXO 56"/>
      <sheetName val="ANEXO 57"/>
      <sheetName val="ANEXO 58"/>
      <sheetName val="ANEXO 59"/>
      <sheetName val="ANEXO 60"/>
      <sheetName val="61_Costo OKD"/>
      <sheetName val="61_Gasto OKD"/>
      <sheetName val="ANEXO 62"/>
      <sheetName val="ANEXO 63"/>
      <sheetName val="ANEXO 64"/>
      <sheetName val="ANEXO 65"/>
      <sheetName val="Balance Gral. Corporativo"/>
      <sheetName val="Balance Gral."/>
      <sheetName val="PYG DICDISCRIMINADO ACUM"/>
      <sheetName val="ANEXO 16 "/>
      <sheetName val="ANEXO 61 GASTO"/>
      <sheetName val="ANEXO 61 COSTO"/>
      <sheetName val="costos y gastos"/>
      <sheetName val="EBITDA MM"/>
      <sheetName val="Movimiento"/>
      <sheetName val="Regionales"/>
      <sheetName val="Alfabético"/>
      <sheetName val="Numérico"/>
      <sheetName val="Banca 1"/>
      <sheetName val="UNION"/>
      <sheetName val="CARAT-96"/>
      <sheetName val="BALANCEETB"/>
      <sheetName val="PYGETB"/>
      <sheetName val="PYGLARGADISTANCIA"/>
      <sheetName val="PYGDATOSEINTERNET"/>
      <sheetName val="Puntuacion y tarifa"/>
      <sheetName val="Tarifas y Costos"/>
      <sheetName val="Oficinas Primaria"/>
      <sheetName val="Oficinas Secundaria"/>
      <sheetName val="Oficinas Terciaria"/>
      <sheetName val="Video Conferencia y Broadcast"/>
      <sheetName val="Contratistas"/>
      <sheetName val="Internet"/>
      <sheetName val="Servicios Opcionales"/>
      <sheetName val="Costos Convenios Actual"/>
      <sheetName val="01_Efectivo"/>
      <sheetName val="02_Inversiones_Temporales OK"/>
      <sheetName val="08_Interconex op internac OKO"/>
      <sheetName val="27_inversiones OKO"/>
      <sheetName val="33_Cargos Diferidos OKO  "/>
      <sheetName val="38_Cuentas  orden deudoras OKO"/>
      <sheetName val="39_Cuentas orden acreedora OKO"/>
      <sheetName val="42_Servicios de conexion OKO"/>
      <sheetName val="59_Ingresos minutos OKO"/>
      <sheetName val="61_Gasto OKO"/>
      <sheetName val="61_Costo OKO"/>
      <sheetName val="62_Cargos de acceso OP OKC"/>
      <sheetName val="63_Otros_Costos_Gasto OKO"/>
      <sheetName val="65_Gastos no operacionales  OK"/>
      <sheetName val="64_Ingresos no operac  OK"/>
      <sheetName val="PCCODICIEMBRE"/>
      <sheetName val="PYGLDRESUMIDO PRES"/>
      <sheetName val="PYGETBRESUMIDO MILES"/>
      <sheetName val="balresdicrefiscal Comp. a Sep "/>
      <sheetName val="baldiscok Comparado a Sep"/>
      <sheetName val="INGRESOS DETALLADOS"/>
      <sheetName val="PYGDIRESUMIDO"/>
      <sheetName val="PYGLOCALRESUMIDO"/>
      <sheetName val="4.PYGETBRESUMIDO  PRESENTA"/>
      <sheetName val="PCCOOCTDISC"/>
      <sheetName val="PYGLDRESUMIDO"/>
      <sheetName val="balresdicrefiscal"/>
      <sheetName val="COSTOS Y GASTOS  PRESENTACION"/>
      <sheetName val="baldiscok"/>
      <sheetName val="flujoOCT"/>
      <sheetName val="BALANCEETBRESUMIDO"/>
      <sheetName val="PCCODISC05"/>
      <sheetName val="3.PYGDICDISCRIMINADOACUM"/>
      <sheetName val="4.PYGETBRESUMIDO"/>
      <sheetName val="balenmillones"/>
      <sheetName val="pyg resum"/>
      <sheetName val="INGRESOS "/>
      <sheetName val="Cartera"/>
      <sheetName val="pygresumen"/>
      <sheetName val="Hoja15"/>
      <sheetName val="Tutorial"/>
      <sheetName val="IVA Generado"/>
      <sheetName val="Recaudo GFC"/>
      <sheetName val="Recaudo M"/>
      <sheetName val="Salida MinHacienda (2)"/>
      <sheetName val="Salida MinHacienda"/>
      <sheetName val="Anexo MinHacienda"/>
      <sheetName val="Capex"/>
      <sheetName val="Capex (2)"/>
      <sheetName val="D Entrada"/>
      <sheetName val="D Salida"/>
      <sheetName val="2015 Real"/>
      <sheetName val="2016 Real"/>
      <sheetName val="2017 Real"/>
      <sheetName val="2018 Real"/>
      <sheetName val="PP"/>
      <sheetName val="FC S %"/>
      <sheetName val="FC S"/>
      <sheetName val="FC M"/>
      <sheetName val="Presentación"/>
      <sheetName val="Presentación MM"/>
      <sheetName val="Disponible"/>
      <sheetName val="01_ Disponible"/>
      <sheetName val="02_Inversiones_Temporales "/>
      <sheetName val="27_inversiones"/>
      <sheetName val="38_Cuentas  orden deudoras "/>
      <sheetName val="39_Cuentas orden acreedoraS"/>
      <sheetName val="61_Gasto "/>
      <sheetName val="61_Costo"/>
      <sheetName val="64_Ingresos no operac compara"/>
      <sheetName val="65_Gastos no operacionale compa"/>
      <sheetName val="02_Inversiones_Temporales ce"/>
      <sheetName val="27_inversiones ce"/>
      <sheetName val="38_Cuentas  orden deudoras  ce "/>
      <sheetName val="39_Cuentas orden acreedoras CE"/>
      <sheetName val="61_Gasto  "/>
      <sheetName val="61_Costo "/>
      <sheetName val="64_Ingr.no.op informe ejecutivo"/>
      <sheetName val="65_Gastos no operacionales Comp"/>
      <sheetName val="62_Cargos de acceso CE"/>
      <sheetName val="63_Otros_Costos_Gasto CE"/>
      <sheetName val="64_Ingresos no operac okr"/>
      <sheetName val="65_Gastos no operacionale okr  "/>
      <sheetName val="64_Ingresos no operac ce"/>
      <sheetName val="65_Gastos no operacionale CE"/>
      <sheetName val="4_PYGETBRESUMIDO"/>
      <sheetName val="3_PYGDICDISCRIMINADOACUM"/>
      <sheetName val="4_PYGETBRESUMIDO  PRESENTA"/>
      <sheetName val="Intangibles"/>
      <sheetName val="Mejoras y Comodato"/>
      <sheetName val="PP y Equipo"/>
      <sheetName val="Gastos no oper"/>
      <sheetName val="Ing no Oper "/>
      <sheetName val="ZFBG"/>
      <sheetName val="HW 08_07"/>
      <sheetName val="CAMBIOS "/>
      <sheetName val="1.3.5 Serie historica empalmada"/>
      <sheetName val="GAP 2013"/>
      <sheetName val="GAP 2014"/>
      <sheetName val="FC (Resumen)"/>
      <sheetName val="FF Causacion"/>
      <sheetName val="BO"/>
      <sheetName val="ER"/>
      <sheetName val="Ppto operación"/>
      <sheetName val="Ppto total por grupos"/>
      <sheetName val="Ing Monetario"/>
      <sheetName val="RIN"/>
      <sheetName val="Especies Monetarias"/>
      <sheetName val="Egr Monetarios"/>
      <sheetName val="Ing Corporativo"/>
      <sheetName val="Egr Corporativo"/>
      <sheetName val="Personal"/>
      <sheetName val="Generales N"/>
      <sheetName val="Otros Corporativos"/>
      <sheetName val="Pensionados"/>
      <sheetName val="Contaduria"/>
      <sheetName val="Ing y Egre Monetarios"/>
      <sheetName val="Ing Egre Corporat"/>
      <sheetName val="Actualizar_evaluación"/>
      <sheetName val="Reporte Contaduria"/>
      <sheetName val="EST RESULT.INTEGR.X ACTIVIDADES"/>
      <sheetName val="Activos"/>
      <sheetName val="Pasivos"/>
      <sheetName val="Info Congreso"/>
      <sheetName val="Reproyección2"/>
      <sheetName val="PresFuturo"/>
      <sheetName val="NIF"/>
      <sheetName val="Grupos"/>
      <sheetName val="Conciliación"/>
      <sheetName val="BO expandido"/>
      <sheetName val="Ctas - pospres"/>
      <sheetName val="Graficos"/>
      <sheetName val="TIPO"/>
      <sheetName val="CENTRO"/>
      <sheetName val="LISTADO"/>
      <sheetName val="inversionesreservas"/>
      <sheetName val="composicionpormoneda"/>
      <sheetName val="Futuros Directo"/>
      <sheetName val="Futuros ADMON"/>
      <sheetName val="ContratosForwardDirecta"/>
      <sheetName val="ContratosForwardAdmon"/>
      <sheetName val="Ingreso Forward y futuros-Nota6"/>
      <sheetName val="ATRIBPASIVONUEVO"/>
      <sheetName val="ATRIBINDFAEP"/>
      <sheetName val="VIVF"/>
      <sheetName val="MES ACTUAL"/>
      <sheetName val="RDTOS"/>
      <sheetName val="ATRIBINDICE2"/>
      <sheetName val="ATRIBINDICE"/>
      <sheetName val="COMPOSIC"/>
      <sheetName val="AYUDA"/>
      <sheetName val="TCAMBIO"/>
      <sheetName val="CURVA"/>
      <sheetName val="ATRIBUCION"/>
      <sheetName val="GENERA"/>
      <sheetName val="EST.TOTALES"/>
      <sheetName val="INTERBANCARIOS"/>
      <sheetName val="UVR"/>
      <sheetName val="TRM"/>
      <sheetName val="CODIGOS"/>
      <sheetName val="5 DIAS"/>
      <sheetName val="CIERRES"/>
      <sheetName val="TENDENCIA SEN"/>
      <sheetName val="EVOLUCION SEN"/>
      <sheetName val="SEN VS INVERLACE"/>
      <sheetName val="NEXUM VS INVERLACE"/>
      <sheetName val="SEN-INV-WIN"/>
      <sheetName val="T%S-I-W"/>
      <sheetName val="SEN-OTROS"/>
      <sheetName val="S-I-W-C-G"/>
      <sheetName val="AGENTE"/>
      <sheetName val="SEN-INV-BOLSAS"/>
      <sheetName val="Cierres Sen"/>
      <sheetName val="CONSOLIDADO TES"/>
      <sheetName val="Recuperado_Hoja1"/>
      <sheetName val="Acumulado"/>
      <sheetName val="Axo_Ejec"/>
      <sheetName val="Contratos"/>
      <sheetName val="PagosContrat"/>
      <sheetName val="DetalladoSW"/>
      <sheetName val="PorSG"/>
      <sheetName val="Por3 "/>
      <sheetName val="Resumen(2)"/>
      <sheetName val="Telmex"/>
      <sheetName val="cotizaciones"/>
      <sheetName val="agentes"/>
      <sheetName val="Checklist"/>
      <sheetName val="26nov"/>
      <sheetName val="EST.TOTALES2"/>
      <sheetName val="EST.TOTALES (2)"/>
      <sheetName val="BTA OCU"/>
      <sheetName val="BTA VTE"/>
      <sheetName val="SUC OCU"/>
      <sheetName val="SUC VTE"/>
      <sheetName val="CONS BTA"/>
      <sheetName val="CONS SUC"/>
      <sheetName val="CONS PAIS"/>
      <sheetName val="TEMPORALES"/>
      <sheetName val="PRACTICANTES"/>
      <sheetName val="Checklist-Recon"/>
      <sheetName val="Formato - Asp. Tec"/>
      <sheetName val="Formato - Asp. Tec Nvo"/>
      <sheetName val="Cédula Analitica"/>
      <sheetName val="Presupuesto 2012"/>
      <sheetName val="Plurianual"/>
      <sheetName val="Ejec Mensual - Ppto Ini"/>
      <sheetName val="Comprometidos (completo) "/>
      <sheetName val="Proyectos 2012"/>
      <sheetName val="Consulta Inversión base"/>
      <sheetName val="Ejec. Inversión "/>
      <sheetName val="Ajustes Presupuesto Inversión "/>
      <sheetName val="Comprometido"/>
      <sheetName val="Comprometidos total"/>
      <sheetName val="Anexo"/>
      <sheetName val="Contabilidad"/>
      <sheetName val="Distribuciones"/>
      <sheetName val="Contenido"/>
      <sheetName val="Inversión Hardware"/>
      <sheetName val="Inversión Software"/>
      <sheetName val="Inversión Variación "/>
      <sheetName val="Inversión Resumen"/>
      <sheetName val="2085 Of.Ppal"/>
      <sheetName val="Vta.Tok"/>
      <sheetName val="SW Of. Ppal"/>
      <sheetName val="SW DGI"/>
      <sheetName val="SPA 2009"/>
      <sheetName val="SPBC 2009"/>
      <sheetName val="SoftManagement"/>
      <sheetName val="SW SCC"/>
      <sheetName val="SW ST"/>
      <sheetName val="SW DSI"/>
      <sheetName val="SW UPCI"/>
      <sheetName val="SW GOC"/>
      <sheetName val="Dif 8106"/>
      <sheetName val="Dif 8107"/>
      <sheetName val="8083 Of.Ppal"/>
      <sheetName val="8097 Of.Ppal"/>
      <sheetName val="8087 Of.Ppal"/>
      <sheetName val="8087 C.Efectivo"/>
      <sheetName val="Resumen Mtos."/>
      <sheetName val="8254 Of.Ppal"/>
      <sheetName val="8253 Of.Ppal"/>
      <sheetName val="8255 Of.Ppal"/>
      <sheetName val="8256 Of.Ppal"/>
      <sheetName val="8258 Of.Ppal"/>
      <sheetName val="8259 Of.Ppal."/>
      <sheetName val="8058 Of.Ppal"/>
      <sheetName val="Cos.Tok"/>
      <sheetName val="6102 Of.Ppal."/>
      <sheetName val="8077 Of.Ppal"/>
      <sheetName val="Variac.OPxGrupos"/>
      <sheetName val="Variac.OP"/>
      <sheetName val="Datos informe"/>
      <sheetName val="Datos_informe (2)"/>
      <sheetName val="SW Imprenta"/>
      <sheetName val="SW C.Moneda"/>
      <sheetName val="8083 SUC"/>
      <sheetName val="8097 SUC"/>
      <sheetName val="8087 SUC"/>
      <sheetName val="8254 Imprenta"/>
      <sheetName val="8255 SUC"/>
      <sheetName val="8253 Imprenta"/>
      <sheetName val="8258 SUC"/>
      <sheetName val="8259 SUC"/>
      <sheetName val="8259 Total"/>
      <sheetName val="8259 Costo CT03480600"/>
      <sheetName val="8058 Imprenta"/>
      <sheetName val="Variac.SUC"/>
      <sheetName val="Variac.CONS"/>
      <sheetName val="Repuestos"/>
      <sheetName val="ConsultaSIPRES"/>
      <sheetName val="OPrincipal"/>
      <sheetName val="OPSipres"/>
      <sheetName val="Sucursales"/>
      <sheetName val="AnexoSUC"/>
      <sheetName val="opicsCifiCofi"/>
      <sheetName val="Goldman"/>
      <sheetName val="Listado general"/>
      <sheetName val="Categorías"/>
      <sheetName val="Aplicativos"/>
      <sheetName val="Proyectos"/>
      <sheetName val="Inversión Plurianual"/>
      <sheetName val="SPA 2010"/>
      <sheetName val="SPBC 2010"/>
      <sheetName val="SW USCI"/>
      <sheetName val="composicionmoneda"/>
      <sheetName val="Cedec-Cenit y Cud"/>
      <sheetName val="DetalladoSW (2)"/>
      <sheetName val="SG-MR"/>
      <sheetName val="CTS Fin"/>
      <sheetName val="PagosCTS Fin"/>
      <sheetName val="Reclasificaciones"/>
      <sheetName val="Cuadro 1"/>
      <sheetName val="Cuadro 2"/>
      <sheetName val="Cuadro 3"/>
      <sheetName val="Cuadro 4"/>
      <sheetName val="Cuadro 5"/>
      <sheetName val="Cuadro 6"/>
      <sheetName val="Cuadro 7"/>
      <sheetName val="Cuadro 8"/>
      <sheetName val="Cuadro 9"/>
      <sheetName val="Cuadro 10"/>
      <sheetName val="Cuadro 11"/>
      <sheetName val="Cuadro 12"/>
      <sheetName val="Supuestos generales básicos"/>
      <sheetName val="Cuadros para informe"/>
      <sheetName val="BO Ejec actual"/>
      <sheetName val="Ejec. año anterior"/>
      <sheetName val="Nomina"/>
      <sheetName val="Cesantias y aportes"/>
      <sheetName val="Bienestar social"/>
      <sheetName val="Adecuaciones"/>
      <sheetName val="Homologación"/>
      <sheetName val="Indicadores y datos relevantes"/>
      <sheetName val="Reporte"/>
      <sheetName val="Datos cuadros ppto"/>
      <sheetName val="datos vf"/>
      <sheetName val="datos vigencias futuras"/>
      <sheetName val="Ctas no presupuestadas"/>
      <sheetName val="datos para sipres"/>
      <sheetName val="Datos AC"/>
      <sheetName val="Datos AA"/>
      <sheetName val="guia"/>
      <sheetName val="procedimiento"/>
      <sheetName val="exportar_sipres"/>
      <sheetName val="Cuadros Ppto 2011"/>
      <sheetName val="1.base"/>
      <sheetName val="Presupuesto incluido Sipres"/>
      <sheetName val="2.nomina"/>
      <sheetName val="3. pensionados"/>
      <sheetName val="4.ejec-2009"/>
      <sheetName val="5.ejec2010"/>
      <sheetName val="6.comprometidos por cta"/>
      <sheetName val="7.comprometidos total"/>
      <sheetName val="8.cesantias_aportes"/>
      <sheetName val="9.educa_empl"/>
      <sheetName val="10.educ_pens"/>
      <sheetName val="calculo-operario-aseo"/>
      <sheetName val="13.Viaticos"/>
      <sheetName val="aprendices"/>
      <sheetName val="impuestos"/>
      <sheetName val="mantenimientos"/>
      <sheetName val="clubes"/>
      <sheetName val="arrendam"/>
      <sheetName val="Calendario 2011"/>
      <sheetName val="cuadros resumen 2010"/>
      <sheetName val="Listados"/>
      <sheetName val="Presupuesto 2014"/>
      <sheetName val="Plurianual Imprenta"/>
      <sheetName val="Plurianual (2)"/>
      <sheetName val="Variación 2013-2014"/>
      <sheetName val="Plurianual corriendo Medellín-1"/>
      <sheetName val="Proyectos 2015 (2)"/>
      <sheetName val="Repro 2015 - 2016"/>
      <sheetName val="Repro 2015 - 2016 Resumido"/>
      <sheetName val="Plurianual Tolosa"/>
      <sheetName val="Diferencia Plurianual"/>
      <sheetName val="Plurianual Detallado"/>
      <sheetName val="Plurianual comparativo"/>
      <sheetName val="Plurianual anterior-nuevo"/>
      <sheetName val="Proyectos 2016"/>
      <sheetName val="Soplete"/>
      <sheetName val="Cuadros Inf Ppto"/>
      <sheetName val="Empleados"/>
      <sheetName val="Aux. Educ. empleado"/>
      <sheetName val="Aux. Educ. pensionado"/>
      <sheetName val="Resumen auxilios educa"/>
      <sheetName val="Viáticos"/>
      <sheetName val="Procedimiento2"/>
      <sheetName val="Vigencia Anterior"/>
      <sheetName val="Vigencia Actual"/>
      <sheetName val="Info"/>
      <sheetName val="TD-Validación"/>
      <sheetName val="Validación"/>
      <sheetName val="plantilla"/>
      <sheetName val="Ejec. año actual"/>
      <sheetName val="Comprometidos"/>
      <sheetName val="Supuestos de mediano plazo"/>
      <sheetName val="Seguimiento a julio"/>
      <sheetName val="PLDesagregado"/>
      <sheetName val="InvBcoCultural"/>
      <sheetName val="GtoSW"/>
      <sheetName val="GtoAmortizaciones"/>
      <sheetName val="GtoMantenimientos"/>
      <sheetName val="GtoComunicaciones"/>
      <sheetName val="GtoOutsourcing"/>
      <sheetName val="GtoArrendamientos"/>
      <sheetName val="GtoOtrosGastos"/>
      <sheetName val="Ingreso"/>
      <sheetName val="GtoSucursales"/>
      <sheetName val="DPP"/>
      <sheetName val="DPPGasto"/>
      <sheetName val="Ppto2018"/>
      <sheetName val="InvXConsec"/>
      <sheetName val="Proyectos1"/>
      <sheetName val="Código Sipres"/>
      <sheetName val="Prov"/>
      <sheetName val="Inversión (2)"/>
      <sheetName val="CO-Proy"/>
      <sheetName val="Personal nuevo"/>
      <sheetName val="Generales nuevo"/>
      <sheetName val="Pensionados (2)"/>
      <sheetName val="Datos de entrada evaluación"/>
      <sheetName val="Datos de entrada Reproyección2"/>
      <sheetName val="Datos de entrada PreFuturo"/>
      <sheetName val="Personal antiguo"/>
      <sheetName val="BaseCGP1"/>
      <sheetName val="SGBP"/>
      <sheetName val="Detallado por CGP"/>
      <sheetName val="Detallado por Grupos"/>
      <sheetName val="Comparat Otros Corporativos"/>
      <sheetName val="Comparat Gastos de personal"/>
      <sheetName val="Comparat Gastos Generales"/>
      <sheetName val="Generales (2)"/>
      <sheetName val="Portafolio"/>
      <sheetName val="Gastos de personal"/>
      <sheetName val="BaseCGP"/>
      <sheetName val="Auditoría (2)"/>
      <sheetName val="Acividades"/>
      <sheetName val="SIPRES.PUC_PUC (4)"/>
      <sheetName val="Gastos generales CGP"/>
      <sheetName val="Cuadros CGP"/>
      <sheetName val="Gastos otro corp CGP"/>
      <sheetName val="Cuadros AF (2)"/>
      <sheetName val="CGP"/>
      <sheetName val="DISTRI UTILID"/>
      <sheetName val="Presentación pag 1"/>
      <sheetName val="Ppto operación pág 2"/>
      <sheetName val="ing y eg monetarios pag 3"/>
      <sheetName val="especies monetarias pag 4"/>
      <sheetName val="Ingresos y egresos corp pag 5"/>
      <sheetName val="personal pag 6"/>
      <sheetName val="personal pag 6 A"/>
      <sheetName val="nuevos personal pag 7"/>
      <sheetName val="generales pág 8"/>
      <sheetName val="generales pág 8A"/>
      <sheetName val="generales nuevo pag 9"/>
      <sheetName val="Encuestas pág 9A"/>
      <sheetName val="Honorarios  9C"/>
      <sheetName val="otros corporativo pag 10"/>
      <sheetName val="otros corporativo pag 10A"/>
      <sheetName val="otros nuevo pag 11"/>
      <sheetName val="comparaciones 12A"/>
      <sheetName val="comparaciones 12B"/>
      <sheetName val="comparaciones 12C"/>
      <sheetName val="Pensionados pag 13"/>
      <sheetName val="Auditoría pag 14"/>
      <sheetName val="Cuadro justific personal"/>
      <sheetName val="Cuadro justific Corporat"/>
      <sheetName val="Cuadros VF consolidados 20-10-1"/>
      <sheetName val="Cuadros para presupuesto"/>
      <sheetName val="Instructivo"/>
      <sheetName val="CUENTA"/>
      <sheetName val="FORMULA"/>
      <sheetName val="SUERTE"/>
      <sheetName val="DONACIÓN"/>
      <sheetName val="FIMBRA"/>
      <sheetName val="telefonos"/>
      <sheetName val="TRIBUTARIA"/>
      <sheetName val="GUIA DEF IMP."/>
      <sheetName val="schindler 1382006"/>
      <sheetName val="SELLO"/>
      <sheetName val="CREDITO DAVID"/>
      <sheetName val="SUERTE (2)"/>
      <sheetName val="DEPREC"/>
      <sheetName val="Prestamos"/>
      <sheetName val="pasajes"/>
      <sheetName val="Paseo"/>
      <sheetName val="PROCESO CONTABLE COMPLETO"/>
      <sheetName val="MEPAL"/>
      <sheetName val="PLANTA PARA LA USI"/>
      <sheetName val="PLANTA FLOTANTE DI - AMIRA 2018"/>
      <sheetName val="Distribuc HONDA "/>
      <sheetName val="CALCULO 29 NUEVAS NECESIDADES"/>
      <sheetName val="Cuadros para evaluación"/>
      <sheetName val="Centros de Resps"/>
      <sheetName val="REPROS 2017 Y PPTO 2018 AREAS"/>
      <sheetName val="DATOS PRESUPUESTO SIPRES"/>
      <sheetName val="enero"/>
      <sheetName val="sen.residencial"/>
      <sheetName val="COSCOMP"/>
      <sheetName val="matriz97"/>
      <sheetName val="resdda97"/>
      <sheetName val="AREASC94"/>
      <sheetName val="pengas95"/>
      <sheetName val="PROYTARMEDIAS"/>
      <sheetName val="REStarmedia.ingresos"/>
      <sheetName val="RES.PROY.TAR.MEDIAS"/>
      <sheetName val="SUBSIDIOS"/>
      <sheetName val="subs-contribmetodominminas"/>
      <sheetName val="subs-contribmetodoeeppm"/>
      <sheetName val="IncremResIngr"/>
      <sheetName val="res.variaciones"/>
      <sheetName val="ResumenNoRes"/>
      <sheetName val="tar-costo(2)"/>
      <sheetName val="tarifa-costo"/>
      <sheetName val="ingresosVS-res80"/>
      <sheetName val="IncremNoRes"/>
      <sheetName val="IncremNoRestarme"/>
      <sheetName val="escenarioAyBSDL133"/>
      <sheetName val="VAR133-SDLúnicamente"/>
      <sheetName val="VAR133-96-AOM2%"/>
      <sheetName val="compres80-circuitores113,8y42"/>
      <sheetName val="variación-ingresosSDL sin gas"/>
      <sheetName val="variación-ingresosSDLCON GASNAT"/>
      <sheetName val="variacioningresosSDLglp"/>
      <sheetName val="escenario-mercado primario"/>
      <sheetName val="PUNTUALNO-RES"/>
      <sheetName val="coref113"/>
      <sheetName val="Insumos_MNR_Proy"/>
      <sheetName val="Insumos MNR"/>
      <sheetName val="OtOp"/>
      <sheetName val="Gtos"/>
      <sheetName val="P&amp;F"/>
      <sheetName val="E&quot;Oper"/>
      <sheetName val="Menu"/>
      <sheetName val="PYGAA"/>
      <sheetName val="BAA"/>
      <sheetName val="PYGPM"/>
      <sheetName val="Ingresos (2)"/>
      <sheetName val="CYG"/>
      <sheetName val="CVS"/>
      <sheetName val="DAPA"/>
      <sheetName val="NOC"/>
      <sheetName val="NOA"/>
      <sheetName val="PYGA"/>
      <sheetName val="FYU"/>
      <sheetName val="RE"/>
      <sheetName val="PYGA vs PPTO"/>
      <sheetName val="BC"/>
      <sheetName val="ANALISIS V Y H_PYG"/>
      <sheetName val="ANALISIS V Y H_BALANCE"/>
      <sheetName val="IAA"/>
      <sheetName val="IA"/>
      <sheetName val="GA"/>
      <sheetName val="Graficas Gestion"/>
      <sheetName val="Graficas Cobertura"/>
      <sheetName val="Graficas Rentabilidad"/>
      <sheetName val="Graficas Endeudamiento"/>
      <sheetName val="GPR"/>
      <sheetName val="PYGE"/>
      <sheetName val="Comentarios"/>
      <sheetName val="Pendiente"/>
      <sheetName val="FCL"/>
      <sheetName val="Detalle Gastos (2)"/>
      <sheetName val="ACUMULADOS"/>
      <sheetName val="TAR.CARGO FIJO"/>
      <sheetName val="INGRESO CF"/>
      <sheetName val="TAR.CONSUMO"/>
      <sheetName val="CONSUMOS"/>
      <sheetName val="INGRESO CONS"/>
      <sheetName val="TAR.CONEXION"/>
      <sheetName val="INGRESO CONEX"/>
      <sheetName val="INGRESOS TB"/>
      <sheetName val="INGRESOS TOTALES"/>
      <sheetName val="PROVISION SYC"/>
      <sheetName val="ESF"/>
      <sheetName val="una hojaM"/>
      <sheetName val="cambio"/>
      <sheetName val="Just. Dist."/>
      <sheetName val="CALCULO DE MATERIALES"/>
      <sheetName val="PROYECTOS RECORTADOS"/>
      <sheetName val="Opcional Simplificado"/>
      <sheetName val="Opcional Simplificado (2)"/>
      <sheetName val="Tabla de Conceptos"/>
      <sheetName val="04.04.2016"/>
      <sheetName val="Facturas Especiales"/>
      <sheetName val="Informe de compatibilidad"/>
      <sheetName val="DG"/>
      <sheetName val="PYG EPM VS UEN"/>
      <sheetName val="VALIDACIONES"/>
      <sheetName val="PYG RES EPM"/>
      <sheetName val="PYG EPM MVTOS"/>
      <sheetName val="PYG RES AGUAS"/>
      <sheetName val="PYG RES ACUEDUCTO"/>
      <sheetName val="PYG RES ALCANTARILLADO"/>
      <sheetName val="PYG RES ENERGIA"/>
      <sheetName val="PYG RES GENERACION"/>
      <sheetName val="PYG RES DISTRIBUCION"/>
      <sheetName val="PYG RES GAS"/>
      <sheetName val="PYG RES TELECOMUNICACIONES"/>
      <sheetName val="BCE RES EPM"/>
      <sheetName val="BCE RESUMEN AGUAS"/>
      <sheetName val="BCE RESUMEN ACUEDUCTO"/>
      <sheetName val="BCE RESUMEN ALCANTARILLADO"/>
      <sheetName val="BCE RESUMEN ENERGIA"/>
      <sheetName val="BCE RESUMEN GENERACION"/>
      <sheetName val="BCE RESUMEN DISTRIBUCION"/>
      <sheetName val="BCE RES GAS"/>
      <sheetName val="BCE RES TELECOMUNICACIONES"/>
      <sheetName val="EBITDA EPM"/>
      <sheetName val="EBITDA AGUAS"/>
      <sheetName val="EBITDA ACUEDUCTO"/>
      <sheetName val="EBITDA ALCANTARILLADO"/>
      <sheetName val="EBITDA ENERGIA"/>
      <sheetName val="EBITDA GENERACION"/>
      <sheetName val="EBITDA DISTRIBUCION"/>
      <sheetName val="EBITDA GAS"/>
      <sheetName val="EBITDA TELECOMUNICACIONES"/>
      <sheetName val="bce detallado consolidado epm "/>
      <sheetName val="bce detallado aguas"/>
      <sheetName val="bce detallado acueducto"/>
      <sheetName val="bce detallado alcantarillado"/>
      <sheetName val="bce detallado ENERGIA"/>
      <sheetName val="bce detallado generacion"/>
      <sheetName val="bce detallado distribucion"/>
      <sheetName val="bce detallado gas"/>
      <sheetName val="bce detallado telecomunicacions"/>
      <sheetName val="bce detallado corporativa"/>
      <sheetName val="bce detallado comercial"/>
      <sheetName val="pyg detallado CONS EPM"/>
      <sheetName val="pyg detallado AGUAS"/>
      <sheetName val="pyg detallado ACUEDUCTO"/>
      <sheetName val="pyg detallado ALCANTARILLADO"/>
      <sheetName val="pyg detallado ENERGIA"/>
      <sheetName val="pyg detallado GENERACION"/>
      <sheetName val="pyg detallado DISTRIBUCION"/>
      <sheetName val="pyg detallado GAS"/>
      <sheetName val="pyg detallado TELECOMUNICACIONS"/>
      <sheetName val="pyg COPORATIVA"/>
      <sheetName val="pyg comercial"/>
      <sheetName val="ARBOL RENTABILIDAD EPM"/>
      <sheetName val="ARBOL RENTABILIDAD AGUAS"/>
      <sheetName val="ARBOL RENTABILIDAD ACUEDUCTO"/>
      <sheetName val="ARBOL RENTABILID ALCANTARILLADO"/>
      <sheetName val="ARBOL RENTABILIDAD ENERGIA"/>
      <sheetName val="ARBOL RENTABILIDAD GENERACION"/>
      <sheetName val="ARBOL RENTABILIDAD DISTRIBUCION"/>
      <sheetName val="ARBOL RENTABILIDAD GAS"/>
      <sheetName val="ARBOL RENTABILIDAD TELECOMUNIC"/>
      <sheetName val="DUFF AND PHELPS N"/>
      <sheetName val="PYG INGLES"/>
      <sheetName val="CORRECCION MONETARIA"/>
      <sheetName val="INFORME PATRIMINIO "/>
      <sheetName val="histórico"/>
      <sheetName val="Graficos "/>
      <sheetName val="psto2001"/>
      <sheetName val="PGEN"/>
      <sheetName val="Control de Escenarios"/>
      <sheetName val="Red HFC"/>
      <sheetName val="Coaxial Med Orient"/>
      <sheetName val="Coaxial Mpios Med"/>
      <sheetName val="Coaxial Resto"/>
      <sheetName val="Cambios"/>
      <sheetName val="Comercializadores"/>
      <sheetName val="Otros CyG"/>
      <sheetName val="Inversiones comunes"/>
      <sheetName val="Decos"/>
      <sheetName val="Analisis y sensi"/>
      <sheetName val="Menu_P"/>
      <sheetName val="RE_Uen"/>
      <sheetName val="Deuda EPM"/>
      <sheetName val="factores"/>
      <sheetName val="Ingresos_Ccializador"/>
      <sheetName val="OtrosNoOperativos"/>
      <sheetName val="#¡REF"/>
      <sheetName val="Depreciacion"/>
      <sheetName val="Reportes "/>
      <sheetName val="INFORME NT"/>
      <sheetName val="Reportes_"/>
      <sheetName val="INFORME_NT"/>
      <sheetName val="DR"/>
      <sheetName val="Homologación de Gastos_Valores"/>
      <sheetName val="Ingresos_MNR"/>
      <sheetName val="OTROSNOO"/>
      <sheetName val="PACU"/>
      <sheetName val="PALC"/>
      <sheetName val="PDIS"/>
      <sheetName val="PGDG"/>
      <sheetName val="PGAS"/>
      <sheetName val="PTEL"/>
      <sheetName val="PEPM"/>
      <sheetName val="ACU (R)"/>
      <sheetName val="ACU (R) (2)"/>
      <sheetName val="ALC (R)"/>
      <sheetName val="ALC (R) (2)"/>
      <sheetName val="AYA (R)"/>
      <sheetName val="AYA (R) (2)"/>
      <sheetName val="GEN (R)"/>
      <sheetName val="GEN (R) (2)"/>
      <sheetName val="DIS (R)"/>
      <sheetName val="DIS (R) (2)"/>
      <sheetName val="GAS (R)"/>
      <sheetName val="GAS (R) (2)"/>
      <sheetName val="GDG (R)"/>
      <sheetName val="GDG (R) (2)"/>
      <sheetName val="TEL (R)"/>
      <sheetName val="TEL (R) (2)"/>
      <sheetName val="EPM (R)"/>
      <sheetName val="EPM (R) (2)"/>
      <sheetName val="ACU"/>
      <sheetName val="ALC"/>
      <sheetName val="AYA"/>
      <sheetName val="GEN"/>
      <sheetName val="DIS"/>
      <sheetName val="GDG"/>
      <sheetName val="TEL"/>
      <sheetName val="EPM"/>
      <sheetName val="IND.CONSOL."/>
      <sheetName val="PAYA"/>
      <sheetName val="EPM1"/>
      <sheetName val="EPM1 (2)"/>
      <sheetName val="INDICADORES1"/>
      <sheetName val="EPM (2)"/>
      <sheetName val="A,GRAF"/>
      <sheetName val="MODIFICACIONES"/>
      <sheetName val="A.GRAF.EPM"/>
      <sheetName val="Situacion finan NIIF  2018-2014"/>
      <sheetName val=" Estado resulta NIIF 2018-2014"/>
      <sheetName val="Situacion finan PCGA 2014-1993"/>
      <sheetName val=" Estado resulta PCGA 2014-1993"/>
      <sheetName val="PyG 1991-1992"/>
      <sheetName val="Serie Normalizada Balance"/>
      <sheetName val="Serie Normalizada P y G"/>
      <sheetName val="Activos NIIF 2018-2014"/>
      <sheetName val="Pasivos NIIF 2018-2014"/>
      <sheetName val="Estad Resultados Integ Normaliz"/>
      <sheetName val="Estad Situación Finan Normaliza"/>
      <sheetName val="% de las Reservas en Utilidades"/>
      <sheetName val="Situación Finan Homologado NIIF"/>
      <sheetName val="Estado result Honologado NIIF"/>
      <sheetName val="Rdto Reservas Internacionales"/>
      <sheetName val="01-0.2"/>
      <sheetName val="0.3"/>
      <sheetName val="0.4"/>
      <sheetName val="Indust"/>
      <sheetName val="Tar Ind"/>
      <sheetName val="1.2."/>
      <sheetName val="1.3"/>
      <sheetName val="2.1"/>
      <sheetName val="3.1"/>
      <sheetName val="3.2"/>
      <sheetName val="3.4"/>
      <sheetName val="4.1"/>
      <sheetName val="4.2"/>
      <sheetName val="5.1"/>
      <sheetName val="5.2"/>
      <sheetName val="6.1"/>
      <sheetName val="6.2"/>
      <sheetName val="6.3"/>
      <sheetName val="6.4"/>
      <sheetName val="6.5"/>
      <sheetName val="7."/>
      <sheetName val="7.1"/>
      <sheetName val="7.2.1"/>
      <sheetName val="7.2.2"/>
      <sheetName val="7.3"/>
      <sheetName val="7.4.1"/>
      <sheetName val="7.4.2"/>
      <sheetName val="7.5"/>
      <sheetName val="7.6"/>
      <sheetName val="7.7"/>
      <sheetName val="7.8"/>
      <sheetName val="7.9"/>
      <sheetName val="8.1"/>
      <sheetName val="8.2"/>
      <sheetName val="Ay A.10"/>
      <sheetName val="G.N.V."/>
      <sheetName val="Cost Inter"/>
      <sheetName val="conexiones"/>
      <sheetName val="infraestructura"/>
      <sheetName val="Redes"/>
      <sheetName val="Optimización Financiera"/>
      <sheetName val="blc"/>
      <sheetName val="niveles"/>
      <sheetName val="F 079"/>
      <sheetName val="F 099"/>
      <sheetName val="F 110"/>
      <sheetName val="F 202"/>
      <sheetName val="P Tecnico"/>
      <sheetName val="F 301"/>
      <sheetName val="F 325"/>
      <sheetName val="F 338"/>
      <sheetName val="Aux 338"/>
      <sheetName val="Aux1 338"/>
      <sheetName val="261 Trimestral"/>
      <sheetName val="113 Semestral"/>
      <sheetName val="284 Semestral"/>
      <sheetName val="Plano Mensual"/>
      <sheetName val="CtasOrden"/>
      <sheetName val="Valid"/>
      <sheetName val="Sensibilidades"/>
      <sheetName val="P&amp;G"/>
      <sheetName val="Capex-Activos"/>
      <sheetName val="Financiación"/>
      <sheetName val="Leasing"/>
      <sheetName val="Sens"/>
      <sheetName val="Inputs"/>
      <sheetName val="Bal"/>
      <sheetName val="Tx"/>
      <sheetName val="TG"/>
      <sheetName val="G1"/>
      <sheetName val="G2"/>
      <sheetName val="Modelo Pichichi V4"/>
      <sheetName val="Inversión Mensual"/>
      <sheetName val="PAO Semestral"/>
      <sheetName val="Deuda Nueva"/>
      <sheetName val="Activos Nuevos"/>
      <sheetName val="Datos Gráficos"/>
      <sheetName val="FC-T4 (G)"/>
      <sheetName val="FC-T3 (G)"/>
      <sheetName val="FC-T2 (G)"/>
      <sheetName val="Supuestos Semestral"/>
      <sheetName val="Interc de Hidr."/>
      <sheetName val="Cambio de Valv."/>
      <sheetName val="Interc.tapones"/>
      <sheetName val="Interc.válv."/>
      <sheetName val="Coloc. e Interc. Tapones"/>
      <sheetName val="Varios."/>
      <sheetName val="Paral. 1"/>
      <sheetName val="Paral. 2"/>
      <sheetName val="Paral. 3"/>
      <sheetName val="Paral.4"/>
      <sheetName val="Interc de Hidr_"/>
      <sheetName val="Cambio de Valv_"/>
      <sheetName val="Interc_tapones"/>
      <sheetName val="Interc_válv_"/>
      <sheetName val="Coloc_ e Interc_ Tapones"/>
      <sheetName val="Varios_"/>
      <sheetName val="Paral_ 1"/>
      <sheetName val="Paral_ 2"/>
      <sheetName val="Paral_ 3"/>
      <sheetName val="Paral_4"/>
      <sheetName val="Flujocaja"/>
      <sheetName val="CashFlow 10años"/>
      <sheetName val="CashFlow20años"/>
      <sheetName val="PESOSTMT"/>
      <sheetName val="Outputs"/>
      <sheetName val="Salaries"/>
      <sheetName val="Depreciation"/>
      <sheetName val="Depreciation2"/>
      <sheetName val="Connections"/>
      <sheetName val="Gas Lines"/>
      <sheetName val="Cover"/>
      <sheetName val="Mer auto"/>
      <sheetName val="Flujo de Caja Directo"/>
      <sheetName val="Resumen flujo"/>
      <sheetName val="Analisis Horizontal"/>
      <sheetName val="Analisis Vertical"/>
      <sheetName val="Obligaciones Financieras"/>
      <sheetName val="Activos Fijos"/>
      <sheetName val="Captaciones"/>
      <sheetName val="Vtas a Crédito"/>
      <sheetName val="Ejer. tabla Dinámica Cartera"/>
      <sheetName val="% Colocaciones"/>
      <sheetName val="Fiducia"/>
      <sheetName val="Bonos"/>
      <sheetName val="Series Bonos"/>
      <sheetName val="Consolidado Bonos"/>
      <sheetName val="Costos Fijos"/>
      <sheetName val="Gráficos de Estructura"/>
      <sheetName val="Gráficos Cartera y Depósitos"/>
      <sheetName val="Gráficos Análisis Horizontal"/>
      <sheetName val="Variables Valoracion"/>
      <sheetName val="WACC"/>
      <sheetName val="Valoración"/>
      <sheetName val="Flujo de Caja Indirecto "/>
      <sheetName val="Cálculos"/>
      <sheetName val="Tabla Dinámica "/>
      <sheetName val="Cálculos Costos de emisión"/>
      <sheetName val="Costos Proyectados"/>
      <sheetName val="Indice de Solvencia e indicador"/>
      <sheetName val="Análisis Financiero"/>
      <sheetName val="Resumen Valoración"/>
      <sheetName val="Escenario As Is Mejorado"/>
      <sheetName val="Val Local"/>
      <sheetName val="Valoración Larga Distancia"/>
      <sheetName val="Valoración Internet"/>
      <sheetName val="Valoración Datos"/>
      <sheetName val="Valoración Overhead"/>
      <sheetName val="Valoración Consolidada"/>
      <sheetName val="S. Grales"/>
      <sheetName val="S. Local"/>
      <sheetName val="S. LD"/>
      <sheetName val="S. Internet"/>
      <sheetName val="S. Datos"/>
      <sheetName val="Supuestos de Costos"/>
      <sheetName val="Supuestos Capital de Trabajo"/>
      <sheetName val="Proyección WK"/>
      <sheetName val="Activos Local"/>
      <sheetName val="Activos Larga Distancia"/>
      <sheetName val="Activos de Internet"/>
      <sheetName val="Activos de Datos"/>
      <sheetName val="Activos Overhead"/>
      <sheetName val="Graf ROIC (2)"/>
      <sheetName val="Variables Para Arbol de ROIC"/>
      <sheetName val="Graf ROIC"/>
      <sheetName val="Valoracion 2"/>
      <sheetName val="Cuadro de Valoración"/>
      <sheetName val="Resumen Sinergias"/>
      <sheetName val="Relación Solvencia"/>
      <sheetName val="Rendimientos"/>
      <sheetName val="Activos Prod&amp;Pasivos Costo"/>
      <sheetName val="Activos Improductivos"/>
      <sheetName val="Cartera Créditos"/>
      <sheetName val="Movimientos Varios"/>
      <sheetName val="G&amp;P Detallado Acumulado"/>
      <sheetName val="G&amp;P Movimiento Detallado"/>
      <sheetName val="Balance Financiero"/>
      <sheetName val="G&amp;P Financiero"/>
      <sheetName val="G&amp;P Movimiento Financiero"/>
      <sheetName val="Mov G&amp;P Ramiro"/>
      <sheetName val="Bd-Estados"/>
      <sheetName val="Puc SB"/>
      <sheetName val="Mod_AC (informe fin)"/>
      <sheetName val="Mod_MC (informe fin)"/>
      <sheetName val="Presentac."/>
      <sheetName val="Mod_AC"/>
      <sheetName val="Remuner_AC"/>
      <sheetName val="Mod_MC"/>
      <sheetName val="Remuner_MC"/>
      <sheetName val="Calc_Tar_Técn"/>
      <sheetName val="Entradas"/>
      <sheetName val="Flota"/>
      <sheetName val="Diseño_Rutas"/>
      <sheetName val="Diseño_Operativo"/>
      <sheetName val="Financiacion"/>
      <sheetName val="DetalleMtto"/>
      <sheetName val="Mtto"/>
      <sheetName val="CO"/>
      <sheetName val="CA"/>
      <sheetName val="PPE"/>
      <sheetName val="K Trabajo"/>
      <sheetName val="CostoxKm"/>
      <sheetName val="Imptos"/>
      <sheetName val="P&amp;G_Bal"/>
      <sheetName val="Caja"/>
      <sheetName val="METRO"/>
      <sheetName val="Inv. Planta"/>
      <sheetName val="Demanda H20"/>
      <sheetName val="Deuda act"/>
      <sheetName val="Deuda Bonos "/>
      <sheetName val="Resultados Cont"/>
      <sheetName val="Resultados Fisc"/>
      <sheetName val="Amort Cont"/>
      <sheetName val="Amort Fisc"/>
      <sheetName val="Imp Cont"/>
      <sheetName val="Imp Fisc"/>
      <sheetName val="Curva de Valor"/>
      <sheetName val="Dividendos"/>
      <sheetName val="calc term"/>
      <sheetName val="Valoraciones "/>
      <sheetName val="Gráficos PN"/>
      <sheetName val="ICR"/>
      <sheetName val="CD y D"/>
      <sheetName val="Estado de Pérdidas y Ganancias"/>
      <sheetName val="Acuerdos de Pago"/>
      <sheetName val="Subsidios y Contribuciones"/>
      <sheetName val="Deuda Existente"/>
      <sheetName val="Deuda BOOT"/>
      <sheetName val="Activos Existentes"/>
      <sheetName val="Overdraft "/>
      <sheetName val="Utilidad Fiscal"/>
      <sheetName val="Costos Cubiertos"/>
      <sheetName val="Formulación"/>
      <sheetName val="Pesos FEN"/>
      <sheetName val="Dólares"/>
      <sheetName val="Fuentes EDEQ"/>
      <sheetName val="BOOT"/>
      <sheetName val="ICEL"/>
      <sheetName val="Ing"/>
      <sheetName val="Egr"/>
      <sheetName val="TarTec"/>
      <sheetName val="Inputs Rutas"/>
      <sheetName val="Tr"/>
      <sheetName val="Pt"/>
      <sheetName val="Al"/>
      <sheetName val="Macro"/>
      <sheetName val="AcumTubos"/>
      <sheetName val="ValorT Acum"/>
      <sheetName val="IngOPH"/>
      <sheetName val="CosOPH"/>
      <sheetName val="IngPro"/>
      <sheetName val="CosPro"/>
      <sheetName val="Tarifas"/>
      <sheetName val="Ing &amp; Egr"/>
      <sheetName val="Vlr GasP"/>
      <sheetName val="Sustitutos"/>
      <sheetName val="Comparación"/>
      <sheetName val="G. AOM (creg 125)"/>
      <sheetName val="BOMTs"/>
      <sheetName val="ValorS"/>
      <sheetName val="KPCD Fijo"/>
      <sheetName val="KPCD Var"/>
      <sheetName val="ValorT"/>
      <sheetName val="ValorT (2)"/>
      <sheetName val="Costos (2)"/>
      <sheetName val="PPTO-PETROTESTING"/>
      <sheetName val="CONTROLES"/>
      <sheetName val="EF"/>
      <sheetName val="EF mensual"/>
      <sheetName val="Supuestos Anual"/>
      <sheetName val="Supuestos Mensual"/>
      <sheetName val="Ingresos mensual"/>
      <sheetName val="costos mensual"/>
      <sheetName val="Activos Nuevos mensual"/>
      <sheetName val=" E. GUTMAN"/>
      <sheetName val="C. TORRES"/>
      <sheetName val="CONSTANZA M. A."/>
      <sheetName val="PERENCO-INGEFIN"/>
      <sheetName val="INGEFIN-COLREG"/>
      <sheetName val="INGEFIN-PETR."/>
      <sheetName val="FIDUIFI- BCO BTA. G.AH."/>
      <sheetName val="LEASING OCC- CRED"/>
      <sheetName val="OBLG. VARIAS"/>
      <sheetName val="PAGOS MENSUALES"/>
      <sheetName val="NUEVOS CREDITOS"/>
      <sheetName val="OBLIG-FIN-ACTUAL."/>
      <sheetName val="OBL- ED- DIC-02"/>
      <sheetName val="MENEGUA"/>
      <sheetName val="COP-OBL-GEN."/>
      <sheetName val="OBL-FIN-DIC-02"/>
      <sheetName val="PROVE.EXTER"/>
      <sheetName val="PAGOS (2)"/>
      <sheetName val="OBLIG A MAR 31"/>
      <sheetName val="CUADRO OBLIGAC."/>
      <sheetName val="OBL-ED-FEB-03"/>
      <sheetName val="PAGOS (3)"/>
      <sheetName val="PAGOS (4)"/>
      <sheetName val="PAGOS (5)"/>
      <sheetName val="OBLIG. LARGO PLAZO"/>
      <sheetName val="OBLIG-FIN-ACTUAL. "/>
      <sheetName val="OBLIG. ABRIL 30"/>
      <sheetName val="OBLIGACIONES"/>
      <sheetName val="Assumptions"/>
      <sheetName val="Forecast(Bs)"/>
      <sheetName val="Forecast($)"/>
      <sheetName val="FX"/>
      <sheetName val="GAAP"/>
      <sheetName val="Deprec."/>
      <sheetName val="Quarter"/>
      <sheetName val="RESERVAS (2)"/>
      <sheetName val="RESERVAS A ENERO-04"/>
      <sheetName val="RESERVAS A DIC03"/>
      <sheetName val="CMLP"/>
      <sheetName val="PYG GDO"/>
      <sheetName val="Márgenes"/>
      <sheetName val="Leasings (GDO 2005)"/>
      <sheetName val="PRESUPUESTO-2009"/>
      <sheetName val="CUBS"/>
      <sheetName val="CUENTAS-CONTABLES"/>
      <sheetName val="CODIGO-SAP"/>
      <sheetName val="POSPRE"/>
      <sheetName val="COND_FRAS."/>
      <sheetName val="KFWI-TI(1)R"/>
      <sheetName val="KFWI-T3(2)R"/>
      <sheetName val="KFW ORIGINAL(3)R"/>
      <sheetName val="KFW SUPL T1(4)R"/>
      <sheetName val="KFW SUPL T2 (5)R"/>
      <sheetName val="DRESDNER ORIG.(6)R"/>
      <sheetName val="DRESDNER SUPL T1(7)R"/>
      <sheetName val="DRESNER SUPL T2 (8)R"/>
      <sheetName val="KFW III (9)R"/>
      <sheetName val="BEX (10)R"/>
      <sheetName val="BEX (11)R"/>
      <sheetName val="ICO_EUR(12)R"/>
      <sheetName val="ICO USD (13)R"/>
      <sheetName val="CRE_SUI(14)"/>
      <sheetName val="PROY_03"/>
      <sheetName val="GRAFICO_RESUMEN"/>
      <sheetName val="PROY2000_DGCP"/>
      <sheetName val="PROY_MIN98 (2)"/>
      <sheetName val="PROY_MIN98"/>
      <sheetName val="Sup"/>
      <sheetName val="FCF"/>
      <sheetName val="Graficas (2)"/>
      <sheetName val="Overdraft"/>
      <sheetName val="Crédito Sindicado"/>
      <sheetName val="Kw"/>
      <sheetName val="Gastos O. &amp; Otros"/>
      <sheetName val="Obl. Finan"/>
      <sheetName val="AFE"/>
      <sheetName val="Inv. Tmp"/>
      <sheetName val="CE POR PLAZO"/>
      <sheetName val="Vida Media y Tprome"/>
      <sheetName val="FASE I"/>
      <sheetName val="FASE II"/>
      <sheetName val="Inst.Modulos"/>
      <sheetName val="graficas 3"/>
      <sheetName val="Prueba &amp; Error"/>
      <sheetName val="Supuestos Generales"/>
      <sheetName val="Supuestos Generación - Precios"/>
      <sheetName val="EscGen-Precios"/>
      <sheetName val="Supuestos cargos MEM - Aportes"/>
      <sheetName val="Supuestos Combustibles"/>
      <sheetName val="Modelo Proyecciones"/>
      <sheetName val="Resumen-Energ"/>
      <sheetName val="Inputs Títulos"/>
      <sheetName val="costo deuda"/>
      <sheetName val="Activos (C)"/>
      <sheetName val="Activos  (F)"/>
      <sheetName val="Flujo Resumido"/>
      <sheetName val="F de Caja"/>
      <sheetName val="Pat Auton"/>
      <sheetName val="supuestos mensuales"/>
      <sheetName val="Creditos"/>
      <sheetName val="Model"/>
      <sheetName val="Seguros y Polizas"/>
      <sheetName val="IRRs"/>
      <sheetName val="Macros I"/>
      <sheetName val="Macros II"/>
      <sheetName val="Mes"/>
      <sheetName val="Iterate (Comisiones)"/>
      <sheetName val="Modelo Proyecciones (Amoyá)"/>
      <sheetName val="Resumen-Energ (Amoyá)"/>
      <sheetName val="CGEST_2000"/>
      <sheetName val="PARAMET."/>
      <sheetName val="AFOROT2000"/>
      <sheetName val="FTES_USOS"/>
      <sheetName val="ENERGIA"/>
      <sheetName val="SER_DEUDA"/>
      <sheetName val="TOTMETRO"/>
      <sheetName val="T_METRO_MENS"/>
      <sheetName val="CG9000"/>
      <sheetName val="T_GG&amp;"/>
      <sheetName val="CG9001"/>
      <sheetName val="T_MT&amp;"/>
      <sheetName val="CG9100"/>
      <sheetName val="T_CINT&amp;"/>
      <sheetName val="CG10000"/>
      <sheetName val="CG11000"/>
      <sheetName val="CG12000"/>
      <sheetName val="CG13000"/>
      <sheetName val="CG14000"/>
      <sheetName val="T_G_ADMTALEN&amp;"/>
      <sheetName val="T_G_ADMTALEN_MENS&amp;"/>
      <sheetName val="CG20000"/>
      <sheetName val="CG20030"/>
      <sheetName val="T_SE_GRAL&amp;"/>
      <sheetName val="T_SE_GRAL_MENS&amp;"/>
      <sheetName val="CG30000"/>
      <sheetName val="CG30100"/>
      <sheetName val="T_GER_OPE&amp;"/>
      <sheetName val="T_GOyCRS_MES&amp;"/>
      <sheetName val="CG31000"/>
      <sheetName val="CG31020"/>
      <sheetName val="CG31030"/>
      <sheetName val="T_UNI_OPE&amp;"/>
      <sheetName val="T_UNIOPE_MENS&amp;"/>
      <sheetName val="CG32000"/>
      <sheetName val="CG32010"/>
      <sheetName val="CG32020"/>
      <sheetName val="CG32030"/>
      <sheetName val="CG32040"/>
      <sheetName val="T_UNI_MANT&amp;"/>
      <sheetName val="T_UNIMANT_MENS&amp;"/>
      <sheetName val="CG35000 "/>
      <sheetName val="T_UNINGEOPE&amp;"/>
      <sheetName val="T_GEREOPE&amp;"/>
      <sheetName val="T_GEREOPE_MENS&amp;"/>
      <sheetName val="CG40000"/>
      <sheetName val="CG41000"/>
      <sheetName val="CG41020"/>
      <sheetName val="ALMACEN"/>
      <sheetName val="CG42000"/>
      <sheetName val="CG43000"/>
      <sheetName val="CG44000"/>
      <sheetName val="CG45000"/>
      <sheetName val="T_G.FZASeINF&amp;"/>
      <sheetName val="T_G.FZASeINF_MENS&amp;"/>
      <sheetName val="CG50000"/>
      <sheetName val="CG51000"/>
      <sheetName val="CG52000"/>
      <sheetName val="OBRAS_CIVI_51000"/>
      <sheetName val="T_G.PLAyDESA&amp;"/>
      <sheetName val="T_G.PLAyDESA_MENS&amp;"/>
      <sheetName val="CG60000"/>
      <sheetName val="CG60100"/>
      <sheetName val="CG61000"/>
      <sheetName val="CG62000"/>
      <sheetName val="T_G.MERCAD&amp;"/>
      <sheetName val="T_G.MERCAD_MENS&amp;"/>
      <sheetName val="PROY_2000A"/>
      <sheetName val="CTTOS_TERCEROS"/>
      <sheetName val="HONORARIOS"/>
      <sheetName val="BASE_DATOS_2000 final"/>
      <sheetName val="CONSO_CENTRALIZ"/>
      <sheetName val="GAST_CONSOLIDADOS"/>
      <sheetName val="AFOROT2000_mod_junta"/>
      <sheetName val="TOTMETRO_mod_junta"/>
      <sheetName val="Explic."/>
      <sheetName val="Cred"/>
      <sheetName val="SUP O."/>
      <sheetName val="Sindicado"/>
      <sheetName val="San Gil"/>
      <sheetName val="Y Nal"/>
      <sheetName val="Y Int"/>
      <sheetName val="Rot"/>
      <sheetName val="FCI"/>
      <sheetName val="CV"/>
      <sheetName val="Graficas"/>
      <sheetName val="Aux"/>
      <sheetName val="Patios_C3y6"/>
      <sheetName val="Entradas_mod_buses"/>
      <sheetName val="Racionalizac"/>
      <sheetName val="P&amp;G_Bal_Tr_pretron"/>
      <sheetName val="P&amp;G_Bal_alim"/>
      <sheetName val="Resum_Result (C6Agto12)"/>
      <sheetName val="Resum_Result"/>
      <sheetName val="Resum_Cuencas"/>
      <sheetName val="Tabla_agto9_12"/>
      <sheetName val="Tabla_agto11_12"/>
      <sheetName val="Tarifa_Técn"/>
      <sheetName val="Remuner_MTA"/>
      <sheetName val="Mod_MTA"/>
      <sheetName val="Remuner_MFyC"/>
      <sheetName val="Mod_MFYC"/>
      <sheetName val="Alimentadores"/>
      <sheetName val="DATOS_MOD"/>
      <sheetName val="MFERREOyCABLES"/>
      <sheetName val="Resum_graf_comp"/>
      <sheetName val="Mod_MTA (Agto12+100)"/>
      <sheetName val="Mod_MTA (Agto12)"/>
      <sheetName val="Mod_MTA (feb12_2012)"/>
      <sheetName val="EF Anuales"/>
      <sheetName val="Aportes"/>
      <sheetName val=" Escenarios Inversión"/>
      <sheetName val="Pagos Cont. Obra Conc."/>
      <sheetName val="SD Titularización"/>
      <sheetName val="Concesión (G)"/>
      <sheetName val="Titularizacion (G)"/>
      <sheetName val="C. Obra (G)"/>
      <sheetName val="Comparación (G)"/>
      <sheetName val="Gráfico"/>
      <sheetName val="Gráficos y Cuadros"/>
      <sheetName val="Análisis Horizontal"/>
      <sheetName val="Análisis Vertical"/>
      <sheetName val="Costos "/>
      <sheetName val="Nueva Deuda"/>
      <sheetName val="INSUMOS"/>
      <sheetName val="PRESUPUESTO"/>
      <sheetName val="SUB APU"/>
      <sheetName val="Cantidades de Obra"/>
      <sheetName val="FORMULARIO"/>
      <sheetName val="Criterios"/>
      <sheetName val="Plan estratégico"/>
      <sheetName val="SI"/>
      <sheetName val="Avance TOTAL"/>
      <sheetName val="Condiciones"/>
      <sheetName val="01_Perspectivas"/>
      <sheetName val="02_Objetivos"/>
      <sheetName val="Procesos"/>
      <sheetName val="Maestro"/>
      <sheetName val="Maestro DATOS"/>
      <sheetName val="% impor"/>
      <sheetName val="Taller"/>
      <sheetName val="TIPOS_DATOS"/>
      <sheetName val="Panel de expertos"/>
      <sheetName val="Costos Operacionales"/>
      <sheetName val="Leasings"/>
      <sheetName val="INGRESOS-VALDIVIA"/>
      <sheetName val="C-VARIABLES-VALDIVIA"/>
      <sheetName val="C-FIJOS-VALDIVIA"/>
      <sheetName val="V1A1"/>
      <sheetName val="Costo de Ventas"/>
      <sheetName val="Supuestos Costos"/>
      <sheetName val="Supuestos Gastos"/>
      <sheetName val="Canal"/>
      <sheetName val="Explicacion Cuentas"/>
      <sheetName val="Sen.Tráfico"/>
      <sheetName val="TotalesReposicion"/>
      <sheetName val="TotalesOptimizacion"/>
      <sheetName val="TOTAL SUB1"/>
      <sheetName val="TOTAL1(MODIF.)"/>
      <sheetName val="P&amp;G Generación"/>
      <sheetName val="P&amp;G D y C"/>
      <sheetName val="Sinergias"/>
      <sheetName val="Cuadro"/>
      <sheetName val="Estados Financieros Históricos"/>
      <sheetName val="Análisis Histórico"/>
      <sheetName val="Proyección de Balance Gral"/>
      <sheetName val="Flujo de EVA's"/>
      <sheetName val="Proyección de P&amp;G"/>
      <sheetName val="Corrección Monetaria"/>
      <sheetName val="PORTADAGRAL"/>
      <sheetName val="CAP I."/>
      <sheetName val="INSTITUCIONAL"/>
      <sheetName val="Mmunicipio"/>
      <sheetName val="COMERCIAL"/>
      <sheetName val="ENERGETICA"/>
      <sheetName val="USUARIOS"/>
      <sheetName val="CAP II."/>
      <sheetName val="IND GES "/>
      <sheetName val="RECAUDO"/>
      <sheetName val="MEDICION"/>
      <sheetName val="FACTURACION"/>
      <sheetName val="RECLAMOS"/>
      <sheetName val="CONEXION"/>
      <sheetName val="CONTINUIDAD"/>
      <sheetName val="CAP III"/>
      <sheetName val="P&amp;G "/>
      <sheetName val="MEmpresas"/>
      <sheetName val="GAST FUNC"/>
      <sheetName val="BG ACTIVO"/>
      <sheetName val="BG PASIVO"/>
      <sheetName val="CxC"/>
      <sheetName val="FdC"/>
      <sheetName val="ANEXO FLUJO"/>
      <sheetName val="CAP IV"/>
      <sheetName val="Referencia de Inversión"/>
      <sheetName val="MProy (de Inversión)"/>
      <sheetName val="IAF INV"/>
      <sheetName val="EJEC PRESUP"/>
      <sheetName val="PORCENT EJEC PRESUP"/>
      <sheetName val="PAGO CAJA"/>
      <sheetName val="FUENTES"/>
      <sheetName val="MProg (de Gestión)"/>
      <sheetName val="MProy (de Gestión)"/>
      <sheetName val="PLANGESTION"/>
      <sheetName val="C.MANDO"/>
      <sheetName val="E. Financieros"/>
      <sheetName val="Disp Final"/>
      <sheetName val="Saldos de cta mayor 2 (2)"/>
      <sheetName val="Comparaciones"/>
      <sheetName val="Matriz proyectos de inv"/>
      <sheetName val="Graficas inve"/>
      <sheetName val="Detalle inversiones"/>
      <sheetName val="Resumen PPTO"/>
      <sheetName val="Ing T."/>
      <sheetName val="Ing. Rec"/>
      <sheetName val="Ing. Otros.Neg"/>
      <sheetName val="Largo Plazo"/>
      <sheetName val="P.R.T.O"/>
      <sheetName val="P.R.T.Odic17"/>
      <sheetName val="Deuda Com"/>
      <sheetName val="Macroeco"/>
      <sheetName val="Agrupadores"/>
      <sheetName val="E. Financieros 2015y2016"/>
      <sheetName val="Flujos"/>
      <sheetName val="E.F Recaudo"/>
      <sheetName val="E.F Recaudo (2)"/>
      <sheetName val="Abril"/>
      <sheetName val="Mayo"/>
      <sheetName val="Junio"/>
      <sheetName val="Julio"/>
      <sheetName val="Agosto"/>
      <sheetName val="Septiembre"/>
      <sheetName val="Octubre"/>
      <sheetName val="Noviembre"/>
      <sheetName val="Diciembre"/>
      <sheetName val="Formato Junio 2019"/>
      <sheetName val="Ing Contrac"/>
      <sheetName val="Fuentes Usos"/>
      <sheetName val="2019 Usos"/>
      <sheetName val="Otr Pg Ctes"/>
      <sheetName val="Apt Leg"/>
      <sheetName val="Op Ccial"/>
      <sheetName val="Rend Fros"/>
      <sheetName val="dESEM aMORT"/>
      <sheetName val="Des Amor Exte"/>
      <sheetName val="Gto Gral"/>
      <sheetName val="Inversi"/>
      <sheetName val="Serv PNAL"/>
      <sheetName val="Ctas Tran"/>
      <sheetName val="Resumen Ctas Trans"/>
      <sheetName val="Transfe"/>
      <sheetName val="Concesio"/>
      <sheetName val="Hoja1ing"/>
      <sheetName val="Formato OEC "/>
      <sheetName val="Hoja4_OEC"/>
      <sheetName val="OPC_Det"/>
      <sheetName val="balance ordenado"/>
      <sheetName val="EPMP"/>
      <sheetName val="ACUP"/>
      <sheetName val="ALCP"/>
      <sheetName val="GENP"/>
      <sheetName val="DISP"/>
      <sheetName val="GASP"/>
      <sheetName val="TELP"/>
      <sheetName val="BCE EPM"/>
      <sheetName val="BCE ACU"/>
      <sheetName val="BCE ALC"/>
      <sheetName val="BCE GEN"/>
      <sheetName val="BCE DIS"/>
      <sheetName val="BCE GAS"/>
      <sheetName val="BCE TEL"/>
      <sheetName val="pyg ordenado"/>
      <sheetName val="PAC"/>
      <sheetName val="PAL"/>
      <sheetName val="CONS. REVISTA INGLES"/>
      <sheetName val="AGUAS"/>
      <sheetName val="ACUEDUCTO"/>
      <sheetName val="AGUASRESIDUA"/>
      <sheetName val="GENERACION"/>
      <sheetName val="DISTRIBUCION"/>
      <sheetName val="duff and phelps "/>
      <sheetName val="RENTABILIDADES 2000"/>
      <sheetName val="ARBOL RENTABILIDAD ALCANTARILLA"/>
      <sheetName val="ARBOL RENTABILIDAD TELECOMUNICA"/>
      <sheetName val="DUFF AND PHELPS"/>
      <sheetName val="ACTUARIAL  198 Y 199"/>
      <sheetName val="INFORME PATRIMINIO enero 2001"/>
      <sheetName val="PYG EPM"/>
      <sheetName val="BCE"/>
      <sheetName val="plano mes a mes"/>
      <sheetName val="pygEPMP"/>
      <sheetName val="pygpnov"/>
      <sheetName val="BCE RESUME"/>
      <sheetName val="PYG RESUMEN"/>
      <sheetName val="NOTAS EFROS EPM BCE"/>
      <sheetName val="NOTAS EFROS EPM PYG"/>
      <sheetName val="PBCE ACUED"/>
      <sheetName val="BCE ACUED"/>
      <sheetName val="PBCE GAS"/>
      <sheetName val="PPYG GAS"/>
      <sheetName val="PYG GAS"/>
      <sheetName val="PYG GAS (2)"/>
      <sheetName val="EPMSIN FILIALES"/>
      <sheetName val="EPM."/>
      <sheetName val="GDG (R) 2"/>
      <sheetName val="GEN (R) 2"/>
      <sheetName val="DIS (R) 2"/>
      <sheetName val="GAS (R) 2"/>
      <sheetName val="EPMREEXPR"/>
      <sheetName val="TEL (R) 2"/>
      <sheetName val="DATOS INDICADORES"/>
      <sheetName val="INGLES"/>
      <sheetName val="RESUMEN NEGOCIOS"/>
      <sheetName val="EMPPRESENT"/>
      <sheetName val="INDIC PRESENT BALANCE"/>
      <sheetName val="GRAFICO INDIC"/>
      <sheetName val="FUENTES "/>
      <sheetName val="DIN FTES"/>
      <sheetName val="DIN USOS"/>
      <sheetName val="OPECAS REST"/>
      <sheetName val="USOS"/>
      <sheetName val="OPECAS"/>
      <sheetName val="Shda_verif"/>
      <sheetName val="Sidef"/>
      <sheetName val="Segplan"/>
      <sheetName val="control"/>
      <sheetName val="ac_inc"/>
      <sheetName val="Vr"/>
      <sheetName val="&quot;0&quot;"/>
      <sheetName val="td_&quot;0&quot;"/>
      <sheetName val="SHDA_Aj"/>
      <sheetName val="DETALLADO_MODIFICADO"/>
      <sheetName val="DETALLADO"/>
      <sheetName val="CORTO"/>
      <sheetName val="GESTORES"/>
      <sheetName val="Plan"/>
      <sheetName val="PosFin_CSH"/>
      <sheetName val="Resol_6"/>
      <sheetName val="Varios"/>
      <sheetName val="ftes_gestores"/>
      <sheetName val="Rsm_Pac"/>
      <sheetName val="Tb_Pac"/>
      <sheetName val="Mov_Pac"/>
      <sheetName val="Tb_Ppto"/>
      <sheetName val="Mov_Ppto"/>
      <sheetName val="Mov_Net"/>
      <sheetName val="CCR_Pac"/>
      <sheetName val="CR_Pac"/>
      <sheetName val="CCR_Ppto"/>
      <sheetName val="CR_Ppto"/>
      <sheetName val="PPTO_GASTOS"/>
      <sheetName val="RSM_GTS"/>
      <sheetName val="PPTO_INGRESOS"/>
      <sheetName val="RSM_ING"/>
      <sheetName val="PAC_FTES"/>
      <sheetName val="PAC_TES."/>
      <sheetName val="FIN (2)"/>
      <sheetName val="FIN"/>
      <sheetName val="7341"/>
      <sheetName val="TD (4)"/>
      <sheetName val="TD (3)"/>
      <sheetName val="13"/>
      <sheetName val="12"/>
      <sheetName val="11"/>
      <sheetName val="10"/>
      <sheetName val="9"/>
      <sheetName val="8"/>
      <sheetName val="7"/>
      <sheetName val="6"/>
      <sheetName val="5 "/>
      <sheetName val="5"/>
      <sheetName val="4"/>
      <sheetName val="2 "/>
      <sheetName val="TDvf"/>
      <sheetName val="1 (2)"/>
      <sheetName val="EJ_MENS_GTOS"/>
      <sheetName val="TD (2)"/>
      <sheetName val="INF3"/>
      <sheetName val="INF2"/>
      <sheetName val="1a"/>
      <sheetName val="TD_P"/>
      <sheetName val="BEx"/>
      <sheetName val="BExStyles"/>
      <sheetName val="BExRepositorySheet"/>
      <sheetName val="Table"/>
      <sheetName val="Graph"/>
      <sheetName val="2014_JUNIO_INGRESOS_Jul7"/>
      <sheetName val="cuadro acuerdo ppto 2019 -def"/>
      <sheetName val="cuadro acuerdo ppto 2019 -d (2)"/>
      <sheetName val="Sheet"/>
      <sheetName val="Sheet (2)"/>
      <sheetName val="SEPT- PAGOS-19"/>
      <sheetName val="SEPT- PAGOS-ORDE"/>
      <sheetName val="PPTO 2017"/>
      <sheetName val="PPTO 2016 (2)"/>
      <sheetName val="PPTO ING 2016"/>
      <sheetName val="bancos"/>
      <sheetName val="CH-POS"/>
      <sheetName val="111005002 POPULAR CTE"/>
      <sheetName val="111006002 POPULAR AHORROS"/>
      <sheetName val="111006003 COLPATRIA"/>
      <sheetName val="111006006 BBVA AHORROS"/>
      <sheetName val="111006007"/>
      <sheetName val="11100613"/>
      <sheetName val="DAVIVIENDA 111006010"/>
      <sheetName val="DAVIVIENDA 111006011"/>
      <sheetName val="111090003"/>
      <sheetName val="111090004"/>
      <sheetName val="113210001 "/>
      <sheetName val="DIC-16"/>
      <sheetName val="DIC-2017"/>
      <sheetName val="AGOSTO-19"/>
      <sheetName val="Resolución --- JD "/>
      <sheetName val="Formato 0 - Agregados"/>
      <sheetName val="Formato 1 - Ingresos"/>
      <sheetName val="Formato 2 - Gastos"/>
      <sheetName val="Formato 3 - Ing comp "/>
      <sheetName val="Formato 4 - Gastos comp "/>
      <sheetName val="Formato 5 - Deuda"/>
      <sheetName val="Formato 6 - Fuentes y usos"/>
      <sheetName val="Cons. Total"/>
      <sheetName val="Consol reorg"/>
      <sheetName val="Formato 7 - Ejec estimada "/>
      <sheetName val="Formato 8 - Definiciones y  Pol"/>
      <sheetName val="Formato 9 - Disposiciones Gles"/>
      <sheetName val="Cruces"/>
      <sheetName val="FORMATO 10 Cruces a realizar"/>
      <sheetName val="Formato 11 Vig. Fut."/>
      <sheetName val="Formato Disponibilidad Inic"/>
      <sheetName val="Formato 12-Presupuesto Efectivo"/>
      <sheetName val="Formato 13-Comparativo PE"/>
      <sheetName val="Marco - a Plan Fro"/>
      <sheetName val="Marco -bMacroecon"/>
      <sheetName val="Marco - c Metas"/>
      <sheetName val="PyG Proyectado"/>
      <sheetName val="Andres"/>
      <sheetName val="Balance General Proy"/>
      <sheetName val="Balance A"/>
      <sheetName val="DEUDAORI"/>
      <sheetName val="DEUDANEW"/>
      <sheetName val="LEYMETRO"/>
      <sheetName val="TOTAL DEUDA MAR 09"/>
      <sheetName val="LEPMELTC.XLS"/>
      <sheetName val="ESCenarios"/>
      <sheetName val="ESC_Movilid"/>
      <sheetName val="Resu_Esc_Base(JEM)"/>
      <sheetName val="Resu_Esc_B.1.1"/>
      <sheetName val="Resu_Esc_B.1.2"/>
      <sheetName val="Resu_Esc_B.2.1"/>
      <sheetName val="Resu_Esc_B.2.2"/>
      <sheetName val="Resu_Esc_B.2.3"/>
      <sheetName val="Resu_Esc_B.3.1"/>
      <sheetName val="Resu_Esc_B.3.3"/>
      <sheetName val="GRAFIC"/>
      <sheetName val="PROYECCION ANUAL"/>
      <sheetName val="GRAFICO_RESUMEN  "/>
      <sheetName val="proyección deuda CON PARAMETROS"/>
      <sheetName val="proyección deuda"/>
      <sheetName val="CIFRAS DEUDA 2004 MHCP"/>
      <sheetName val="proyección deuda 2005"/>
      <sheetName val="CIFRAS DEUDA 2005 MHCP"/>
      <sheetName val="CIFRAS DEUDA "/>
      <sheetName val="Datos Generales"/>
      <sheetName val="Económicos"/>
      <sheetName val="Beta por Industria"/>
      <sheetName val="Selecc"/>
      <sheetName val="Ppto Inversiones"/>
      <sheetName val="Demanda y capacidad"/>
      <sheetName val="Análisis de ventas"/>
      <sheetName val="Costos de Operación"/>
      <sheetName val="Gastos Admón"/>
      <sheetName val="Dummy"/>
      <sheetName val="Flujos_proy"/>
      <sheetName val="Analisis_tarifa_usuarios"/>
      <sheetName val="M.Fiscal de MP_Comfis"/>
      <sheetName val="Egresos Estudio TLF #1"/>
      <sheetName val="Egresos Estudio TLF #2"/>
      <sheetName val="Resumen_proy"/>
      <sheetName val="Matriz"/>
      <sheetName val="Anali_increm"/>
      <sheetName val="EVA"/>
      <sheetName val="PowerPoint"/>
      <sheetName val="Mtto y Reposición"/>
      <sheetName val="Activos Amortizables"/>
      <sheetName val="Constantes"/>
      <sheetName val="Gastos Ventas"/>
      <sheetName val="Créditos$"/>
      <sheetName val="CréditosUS$"/>
      <sheetName val="INVECOR"/>
      <sheetName val="comparativo 02-03 mes años  USD"/>
      <sheetName val="CAUSACION A.P 2004 "/>
      <sheetName val="RESUMEN DEUDA mayo 2004"/>
      <sheetName val="Causac. mayo 04 "/>
      <sheetName val="AP115 mayo 04"/>
      <sheetName val="CAUSACION A.P 2004"/>
      <sheetName val="RESUMEN DEUDA abril 2004 "/>
      <sheetName val="Causac. abril 04 "/>
      <sheetName val="AP115 abril 04   "/>
      <sheetName val="Causac. mar 04"/>
      <sheetName val="RESUMEN DEUDA mar 2004 "/>
      <sheetName val="AP115 Mar 04  "/>
      <sheetName val="RESUMEN DEUDA feb 2004 "/>
      <sheetName val="Causac._feb 04"/>
      <sheetName val="AP115 feb 04 "/>
      <sheetName val="SALDOS a jul 31 02 Metro-Nación"/>
      <sheetName val="cobronación_Corresponsales"/>
      <sheetName val="AP115 a fecha cobronación "/>
      <sheetName val="RESUMEN DEUDA ENE. 2004"/>
      <sheetName val="Causac._ene.04"/>
      <sheetName val="AP115_ene.04"/>
      <sheetName val="RESUMEN DEUDA A DIC. 2003"/>
      <sheetName val="Causac._dic03"/>
      <sheetName val="AP115_dic03"/>
      <sheetName val="PROYECC._AP114 AL 204"/>
      <sheetName val="Aplic._GAP"/>
      <sheetName val="ENE.01-95"/>
      <sheetName val="Aplic._APJUN30,95 (2)"/>
      <sheetName val="PRESENT."/>
      <sheetName val="EST_FROS-proy final"/>
      <sheetName val="bal_consejo1"/>
      <sheetName val="ESC_BASE"/>
      <sheetName val="CREDI EXT"/>
      <sheetName val="DTBASICOS"/>
      <sheetName val="BASES"/>
      <sheetName val="DEPRECIAC"/>
      <sheetName val="COST_OPER"/>
      <sheetName val="LEYMETROS"/>
      <sheetName val="SERVDEUDA"/>
      <sheetName val="ESTADFINA"/>
      <sheetName val="INDICAD."/>
      <sheetName val="Módulo5"/>
      <sheetName val="Ley_metros"/>
      <sheetName val="RESUMEN ANUAL hasta mayo 20"/>
      <sheetName val="LEY86 2004"/>
      <sheetName val="INGRESOS 2005 NUEVO ACUERDO "/>
      <sheetName val="LM_RECAUDO SEGUN AP"/>
      <sheetName val="LM_RECAUDO"/>
      <sheetName val="RESUMEN ANUAL desde mayo 2004"/>
      <sheetName val="RESUMEN ANUAL"/>
      <sheetName val="TOTAL RENTAS POR AÑO"/>
      <sheetName val="LM"/>
      <sheetName val="LM_GASOLINA original"/>
      <sheetName val="GASOLINA"/>
      <sheetName val="TABACO"/>
      <sheetName val="flujo minimo Rentas Trimestral"/>
      <sheetName val="BExAnalyzer"/>
      <sheetName val="Participantes"/>
      <sheetName val="Log de errores"/>
      <sheetName val="INGRESOS-DIC-19"/>
      <sheetName val="INGRESOS-DIC-19 (2)"/>
      <sheetName val="pagos dic-19"/>
      <sheetName val="pagos dic-19 (2)"/>
      <sheetName val="MARZO-18"/>
      <sheetName val="bogota ahorros"/>
      <sheetName val="190803001"/>
      <sheetName val="190803002"/>
      <sheetName val="190803003"/>
      <sheetName val="RELACION CXP-2019"/>
      <sheetName val="AcumuladoHW"/>
      <sheetName val="AnexoHW"/>
      <sheetName val="ContratosHW"/>
      <sheetName val="PagosContratHW"/>
      <sheetName val="ContabilidadHW"/>
      <sheetName val="ContabilidadSeg"/>
      <sheetName val="AcumuladoSW"/>
      <sheetName val="AnexoSW"/>
      <sheetName val="ContratosSW"/>
      <sheetName val="PagosContratSW"/>
      <sheetName val="ContabilidadSW"/>
      <sheetName val="AcumuladoGasto"/>
      <sheetName val="Axo_Gasto"/>
      <sheetName val="DetalladoSW2014"/>
      <sheetName val="DetalladoSW2012"/>
      <sheetName val="Axo.nacional"/>
      <sheetName val="Temporales2014"/>
      <sheetName val="AcumNacional"/>
      <sheetName val="Graficamente"/>
      <sheetName val="IndicaHW"/>
      <sheetName val="IndicaSW"/>
      <sheetName val="IndicaGasto"/>
      <sheetName val="MOVIMIENTO -SIC"/>
      <sheetName val="SALDOS INICIALES"/>
      <sheetName val="SW CORPORATIVO"/>
      <sheetName val="VALIDACION AMORTIZACION"/>
      <sheetName val="SW EN DESARROLLO"/>
      <sheetName val="GASTOS PAG X ANTI"/>
      <sheetName val="LICENCIAS ajustado"/>
      <sheetName val="licencias12-14"/>
      <sheetName val="ANEXO COMWARE"/>
      <sheetName val="ANEXO SAS"/>
      <sheetName val="ANEXO SAP"/>
      <sheetName val="19159556"/>
      <sheetName val="CTS GASTO"/>
      <sheetName val="saldos SIC-PCGA"/>
      <sheetName val="resumen 192015"/>
      <sheetName val="CM"/>
      <sheetName val="ajuste 51802002"/>
      <sheetName val="saldos NIIF"/>
      <sheetName val="OTROS ANEXOS (2)"/>
      <sheetName val="OTROS ANEXOS"/>
      <sheetName val="ANEXO 1.4"/>
      <sheetName val="ANEXO 1.1."/>
      <sheetName val="GASTOS 1.1"/>
      <sheetName val="ANEXO 1.2"/>
      <sheetName val="ANEXO 1.2."/>
      <sheetName val="base 001"/>
      <sheetName val="base009"/>
      <sheetName val="base 111"/>
      <sheetName val="base 010"/>
      <sheetName val="Presentación final"/>
      <sheetName val="Presentación "/>
      <sheetName val="EFE Junio 2019"/>
      <sheetName val="Hoja de trabajo2019.1"/>
      <sheetName val="1."/>
      <sheetName val="2."/>
      <sheetName val="3."/>
      <sheetName val="5. V2"/>
      <sheetName val="4."/>
      <sheetName val="5."/>
      <sheetName val="6."/>
      <sheetName val="8."/>
      <sheetName val="9."/>
      <sheetName val="10."/>
      <sheetName val="11."/>
      <sheetName val="12."/>
      <sheetName val="Balanza cambiaria"/>
      <sheetName val="Balanza Cambiaria RI"/>
      <sheetName val="operaciones REPO"/>
      <sheetName val="comisiones¡¡"/>
      <sheetName val="Depósitos"/>
      <sheetName val="Cuenta 16"/>
      <sheetName val="Anexo Intangibles"/>
      <sheetName val="Inversion activos"/>
      <sheetName val="EFE Junio2018"/>
      <sheetName val="Hoja de trabajo2018.2"/>
      <sheetName val="824"/>
      <sheetName val="817"/>
      <sheetName val="816"/>
      <sheetName val="EFE Marzo 2018"/>
      <sheetName val="Hoja de trabajo2018.1"/>
      <sheetName val="EFE Septiembre 2018"/>
      <sheetName val="Hoja de trabajo2018.3"/>
      <sheetName val="Saldos Sap"/>
      <sheetName val="EFE Marzo 2019"/>
      <sheetName val="DBRUTOS"/>
      <sheetName val="DBRUTOS (2)"/>
      <sheetName val="DBRUTOS (3)"/>
      <sheetName val="BCD"/>
      <sheetName val="datres"/>
      <sheetName val="PROY. DISTRIBUCIÓN Y OTROS"/>
      <sheetName val="ESTIMADO 2019"/>
      <sheetName val="VARIACION 2017 2018 PROYECTADO "/>
      <sheetName val="PRINCIPAL VARIACION"/>
      <sheetName val="Hoja17"/>
      <sheetName val="SERPTIEMBRE"/>
      <sheetName val="directo"/>
      <sheetName val="cg hallazgos"/>
      <sheetName val="ESF 2019"/>
      <sheetName val="ERI 2019"/>
      <sheetName val="presentaciones"/>
      <sheetName val="prueba a marzo 31"/>
      <sheetName val="prueba a junio 30"/>
      <sheetName val="prueba sept30"/>
      <sheetName val="BCE A DIC 2018"/>
      <sheetName val="eri dic 2018"/>
      <sheetName val="bce prueba"/>
      <sheetName val="terceros"/>
      <sheetName val="balance sept 2018"/>
      <sheetName val="gyp Sept 2018"/>
      <sheetName val="sept 2018 6d"/>
      <sheetName val="a sept 2018"/>
      <sheetName val="ix 2017"/>
      <sheetName val="bce 2017 junio"/>
      <sheetName val="bce 2018 junio"/>
      <sheetName val="20180930 if"/>
      <sheetName val="gyp A JUNIO 30"/>
      <sheetName val="BCE2018 A JUNIO"/>
      <sheetName val="I III 2017"/>
      <sheetName val="enero marzo 2018"/>
      <sheetName val="2018 III T"/>
      <sheetName val="GYP 2018"/>
      <sheetName val="BCE 2018"/>
      <sheetName val="presentacion participaciones"/>
      <sheetName val="sin compensacion a diciembre"/>
      <sheetName val="solo activos"/>
      <sheetName val="a favor de cedelca"/>
      <sheetName val="concurrencia laudo"/>
      <sheetName val="ajustes anjde"/>
      <sheetName val="andje"/>
      <sheetName val="RECURSOS"/>
      <sheetName val="BCE AÑO 2017"/>
      <sheetName val="BCE AÑO 2016"/>
      <sheetName val="bces 1 12"/>
      <sheetName val="bce aux"/>
      <sheetName val="bce niif 2017"/>
      <sheetName val="ERI"/>
      <sheetName val="ebitda 2017 2016"/>
      <sheetName val="GYP PRESENTACION"/>
      <sheetName val="diciembre definitivo 1"/>
      <sheetName val="presentacion año"/>
      <sheetName val="GYP ACUMULADO GRAL"/>
      <sheetName val="año 2017 1 12"/>
      <sheetName val="año 2016 1 12"/>
      <sheetName val="cuentas mayor"/>
      <sheetName val="diciembre 12"/>
      <sheetName val="3 REINTEGROS Y OTROS ok 19"/>
      <sheetName val="C.P X Cobrar (2)"/>
      <sheetName val="2RENDIMIENTO FINANCIEROS"/>
      <sheetName val="rendimientos ppto"/>
      <sheetName val="2020 CON PAGO CEC"/>
      <sheetName val="MEDIANO PLAZO"/>
      <sheetName val="ASEO Y VIGILANCIA"/>
      <sheetName val="Nom activos 2020"/>
      <sheetName val="SGSST (2)"/>
      <sheetName val="C.P X Cobrar"/>
      <sheetName val="Capacitaciones (2)"/>
      <sheetName val="Bienestar Soc e Incentivos"/>
      <sheetName val="Nom jub 2020"/>
      <sheetName val="PRESUPUESTO PROYECTADO"/>
      <sheetName val="1ARRENDAMIENTOS ALQUILERES"/>
      <sheetName val="TECNICA"/>
      <sheetName val="APORTE PENSION"/>
      <sheetName val="CONVENIOS 19 OK"/>
      <sheetName val="ARRENDAMIENTOS 2018"/>
      <sheetName val="HONORARIOS-2019"/>
      <sheetName val="HONORARIOS-2019  EJECUTADO"/>
      <sheetName val="IMPUESTOS-2019 OK"/>
      <sheetName val="COMPRA DE EQUIPO 2019OK"/>
      <sheetName val="sistemas"/>
      <sheetName val="ARREND-OFICINAS 2019"/>
      <sheetName val="SEGUROS2019"/>
      <sheetName val="MATERIALES Y SUM2019."/>
      <sheetName val="GASTOS DE VIAJE 2019"/>
      <sheetName val="ASEO"/>
      <sheetName val="OTROS GTOS GEN 2019OK"/>
      <sheetName val="BIENESTAR SOCIAL, INCENTIV2019 "/>
      <sheetName val="CAPACITACIONES 2019 OKS"/>
      <sheetName val="MANTENIMIENTO 2019 OK"/>
      <sheetName val="PPTO OF. JUR 2015"/>
      <sheetName val="CREDITO"/>
      <sheetName val="PPTO OF. JUR 2019"/>
      <sheetName val="Anteproyecto PPTO SEC.GERE 2020"/>
      <sheetName val="PROYECCION ALMACEN 2020"/>
      <sheetName val="RENOVACION CCC"/>
      <sheetName val="ICA"/>
      <sheetName val="HONORARIOS (2)"/>
      <sheetName val="PRESUPUESTO DISTRIBUCIÓN ENERGÍ"/>
      <sheetName val="eri comparast"/>
      <sheetName val="bce esf compar"/>
      <sheetName val="EBITDA 2018"/>
      <sheetName val="BCE PRUEBA 2018"/>
      <sheetName val="balance final 2018"/>
      <sheetName val="resumen eri"/>
      <sheetName val="resumen esf"/>
      <sheetName val="solo ppto"/>
      <sheetName val="tabla participaciones"/>
      <sheetName val="FICHA"/>
      <sheetName val="RESUMEN DISTRIBUCION"/>
      <sheetName val="anexo SITUACION FINANCIERA"/>
      <sheetName val="ANEXO PRESUPUESTO"/>
      <sheetName val="FICHA PROYECTOS DE INVERSIÓN"/>
      <sheetName val="FORMATO P"/>
      <sheetName val="FORM1P"/>
      <sheetName val="FORM2P F"/>
      <sheetName val="FORM2P NF"/>
      <sheetName val="FORM 3P F"/>
      <sheetName val="FORM3P NF"/>
      <sheetName val="FORM4P"/>
      <sheetName val="FORM5P"/>
      <sheetName val="FORM7P"/>
      <sheetName val="FORMATO 10P"/>
      <sheetName val="FORMATO 11P"/>
      <sheetName val="2018 I II III"/>
      <sheetName val="2018 iv v vi"/>
      <sheetName val="2018 vii vii ix"/>
      <sheetName val="2018 x xi xii"/>
      <sheetName val="AÑO 2018"/>
      <sheetName val="total 2018"/>
      <sheetName val="2018 2017"/>
      <sheetName val="solo 2018"/>
      <sheetName val="presentacion empresa"/>
      <sheetName val="flujo III 2017 2016"/>
      <sheetName val="formato 2017 2016 gaps"/>
      <sheetName val="cierre 2016"/>
      <sheetName val="cierre 2017"/>
      <sheetName val="bce 2017"/>
      <sheetName val="bce 2016"/>
      <sheetName val="I III 2018"/>
      <sheetName val="enero a junio"/>
      <sheetName val="2017 a junio"/>
      <sheetName val="IFRS 2018"/>
      <sheetName val="Costos &amp; Gastos"/>
      <sheetName val="Indicador Gasto Financiero"/>
      <sheetName val="EEFF NIIF"/>
      <sheetName val="EEFF Acum"/>
      <sheetName val="TD Mov"/>
      <sheetName val="TD Acum"/>
      <sheetName val="Sop Mov"/>
      <sheetName val="Sop Acum"/>
      <sheetName val="Indic"/>
      <sheetName val="Nombre homologados"/>
      <sheetName val="Indicadores Ajustados"/>
      <sheetName val="EEFF proy"/>
      <sheetName val="EEFF Trimestre"/>
      <sheetName val="Mov Cartera"/>
      <sheetName val="Mov CXP"/>
      <sheetName val="Cr LP Nuevos"/>
      <sheetName val="Cr CP Nuevos"/>
      <sheetName val="Proyecciones Comerciales"/>
      <sheetName val="EEFF"/>
      <sheetName val="Presup Proc Cta"/>
      <sheetName val="Detalle Actividades"/>
      <sheetName val="P&amp;G Flujo Acum"/>
      <sheetName val="EEFF Trimest"/>
      <sheetName val="Anexo 1 Rubro Detalle"/>
      <sheetName val="Anexo 2 Ppto Inversion"/>
      <sheetName val="Anexo 3 Detalle x Proc"/>
      <sheetName val="TD Detalle Rubro"/>
      <sheetName val="Fto Egresos"/>
      <sheetName val="Fto Ingresos"/>
      <sheetName val="TD Egr"/>
      <sheetName val="TD Ing"/>
      <sheetName val="TD Inv"/>
      <sheetName val="Amort Cred"/>
      <sheetName val="Validador"/>
      <sheetName val="IND"/>
      <sheetName val="T01_"/>
      <sheetName val="T01"/>
      <sheetName val="T02"/>
      <sheetName val="T03"/>
      <sheetName val="T04"/>
      <sheetName val="T05"/>
      <sheetName val="T06"/>
      <sheetName val="T07"/>
      <sheetName val="T10"/>
      <sheetName val="T11"/>
      <sheetName val="T12"/>
      <sheetName val="T13"/>
      <sheetName val="T14"/>
      <sheetName val="T15"/>
      <sheetName val="T16"/>
      <sheetName val="T17"/>
      <sheetName val="T18"/>
      <sheetName val="T19"/>
      <sheetName val="T20"/>
      <sheetName val="T21"/>
      <sheetName val="T22"/>
      <sheetName val="T25"/>
      <sheetName val="T28"/>
      <sheetName val="T29"/>
      <sheetName val="T30"/>
      <sheetName val="P90_2003"/>
      <sheetName val="DEMANDAS PTQ"/>
      <sheetName val="2 ANEXCONT"/>
      <sheetName val="TASA"/>
      <sheetName val="P50"/>
      <sheetName val="ene_dic"/>
      <sheetName val="PRES_355"/>
      <sheetName val="ENE_FEB"/>
      <sheetName val="FEB_MAR"/>
      <sheetName val="CrudoP50Firme"/>
      <sheetName val="INVENTARIOS_GCB_3P"/>
      <sheetName val="PRODUCCION REAL FEB"/>
      <sheetName val="REAL_MARZO"/>
      <sheetName val="REAL_MAYO"/>
      <sheetName val="REAL_JUNIO"/>
      <sheetName val="PRONOSTICO"/>
      <sheetName val="POP"/>
      <sheetName val="pronosticos"/>
      <sheetName val="ecp"/>
      <sheetName val="PRONOSTICOS OFICIALES 2004 (JUL"/>
      <sheetName val="DIC02"/>
      <sheetName val="REAL_ABRIL"/>
      <sheetName val=""/>
      <sheetName val="DEMANDAS_PTQ"/>
      <sheetName val="2_ANEXCONT"/>
      <sheetName val="PRODUCCION_REAL_FEB"/>
      <sheetName val="PRONOSTICOS_OFICIALES_2004_(JUL"/>
      <sheetName val="PARAMETROS(2)"/>
      <sheetName val="OCT_DIC"/>
      <sheetName val="Ordenes Internas"/>
      <sheetName val="DPC"/>
      <sheetName val="Bases de Datos"/>
      <sheetName val="Instrucciones "/>
      <sheetName val="Ordenes_Internas"/>
      <sheetName val="DEMANDAS_PTQ2"/>
      <sheetName val="2_ANEXCONT1"/>
      <sheetName val="PRODUCCION_REAL_FEB1"/>
      <sheetName val="PRONOSTICOS_OFICIALES_2004_(JU1"/>
      <sheetName val="Ordenes_Internas1"/>
      <sheetName val="Bases_de_Datos"/>
      <sheetName val="Instrucciones_"/>
      <sheetName val="DEMANDAS_PTQ1"/>
      <sheetName val="PICK LIST"/>
      <sheetName val="Auxiliar"/>
      <sheetName val="A"/>
      <sheetName val="cambios (2)"/>
      <sheetName val="COL 21169"/>
      <sheetName val="HMX"/>
      <sheetName val="HPX"/>
      <sheetName val="FVX"/>
      <sheetName val="MCD"/>
      <sheetName val="XSO"/>
      <sheetName val="DMS-C"/>
      <sheetName val="OP REPORT"/>
      <sheetName val="REVENUE"/>
      <sheetName val="DMS_C"/>
      <sheetName val="BHA"/>
      <sheetName val="DISCOUNTS"/>
      <sheetName val="Main"/>
      <sheetName val="CorpTax"/>
      <sheetName val="Input"/>
      <sheetName val="Parameters"/>
      <sheetName val="DropdownLists"/>
      <sheetName val="ACUM OCT"/>
      <sheetName val="DIC"/>
      <sheetName val="NOV"/>
      <sheetName val="OCT"/>
      <sheetName val="SEPT"/>
      <sheetName val=" MAYO"/>
      <sheetName val="HDD Chart (Cumulative)"/>
      <sheetName val="HDD Chart Mthly"/>
      <sheetName val="Degree Days"/>
      <sheetName val="Airline Revenue"/>
      <sheetName val="Airline Revenue Monthly"/>
      <sheetName val="Chart3"/>
      <sheetName val="Chart4"/>
      <sheetName val="Truck index"/>
      <sheetName val="Truck index (short)"/>
      <sheetName val="Truck index (2yr)"/>
      <sheetName val="LS Diesel"/>
      <sheetName val="Chart8"/>
      <sheetName val="Chart11"/>
      <sheetName val="Chart1"/>
      <sheetName val="VMT and Gasoline"/>
      <sheetName val="VMT 6mo MA"/>
      <sheetName val="Chart5"/>
      <sheetName val="Chart6"/>
      <sheetName val="Chart7"/>
      <sheetName val="PSM Monthly"/>
      <sheetName val="EIA Forecast"/>
      <sheetName val="LPGs Balance"/>
      <sheetName val="Demand Mix Chart"/>
      <sheetName val="Demand Mix Chart 2"/>
      <sheetName val="RPW Summary"/>
      <sheetName val="VMT"/>
      <sheetName val="Graphs"/>
      <sheetName val="RPW Graphs"/>
      <sheetName val="GDP Ratios"/>
      <sheetName val="US Territories"/>
      <sheetName val="PSM Downside"/>
      <sheetName val="LPGs Downside"/>
      <sheetName val="Chart13"/>
      <sheetName val="Chart14"/>
      <sheetName val="LPG Graphics"/>
      <sheetName val="Comparison"/>
      <sheetName val="Gasoline Yield Chart"/>
      <sheetName val="Distillate Yield Chart"/>
      <sheetName val="Jet Kero Yield Chart"/>
      <sheetName val="Resid Yield Chart"/>
      <sheetName val="Chart2"/>
      <sheetName val="SecTert Stk"/>
      <sheetName val="Long Term"/>
      <sheetName val="MER Macro Ener"/>
      <sheetName val="FHA Data"/>
      <sheetName val="HDD_Chart_(Cumulative)"/>
      <sheetName val="HDD_Chart_Mthly"/>
      <sheetName val="Degree_Days"/>
      <sheetName val="Airline_Revenue"/>
      <sheetName val="Airline_Revenue_Monthly"/>
      <sheetName val="Truck_index"/>
      <sheetName val="Truck_index_(short)"/>
      <sheetName val="Truck_index_(2yr)"/>
      <sheetName val="LS_Diesel"/>
      <sheetName val="VMT_and_Gasoline"/>
      <sheetName val="VMT_6mo_MA"/>
      <sheetName val="PSM_Monthly"/>
      <sheetName val="EIA_Forecast"/>
      <sheetName val="LPGs_Balance"/>
      <sheetName val="Demand_Mix_Chart"/>
      <sheetName val="Demand_Mix_Chart_2"/>
      <sheetName val="RPW_Summary"/>
      <sheetName val="RPW_Graphs"/>
      <sheetName val="GDP_Ratios"/>
      <sheetName val="US_Territories"/>
      <sheetName val="PSM_Downside"/>
      <sheetName val="LPGs_Downside"/>
      <sheetName val="LPG_Graphics"/>
      <sheetName val="Gasoline_Yield_Chart"/>
      <sheetName val="Distillate_Yield_Chart"/>
      <sheetName val="Jet_Kero_Yield_Chart"/>
      <sheetName val="Resid_Yield_Chart"/>
      <sheetName val="SecTert_Stk"/>
      <sheetName val="Long_Term"/>
      <sheetName val="MER_Macro_Ener"/>
      <sheetName val="FHA_Data"/>
      <sheetName val="Modelo Financiero Probab."/>
      <sheetName val="HDD_Chart_(Cumulative)1"/>
      <sheetName val="HDD_Chart_Mthly1"/>
      <sheetName val="Degree_Days1"/>
      <sheetName val="Airline_Revenue1"/>
      <sheetName val="Airline_Revenue_Monthly1"/>
      <sheetName val="Truck_index1"/>
      <sheetName val="Truck_index_(short)1"/>
      <sheetName val="Truck_index_(2yr)1"/>
      <sheetName val="LS_Diesel1"/>
      <sheetName val="VMT_and_Gasoline1"/>
      <sheetName val="VMT_6mo_MA1"/>
      <sheetName val="PSM_Monthly1"/>
      <sheetName val="EIA_Forecast1"/>
      <sheetName val="LPGs_Balance1"/>
      <sheetName val="Demand_Mix_Chart1"/>
      <sheetName val="Demand_Mix_Chart_21"/>
      <sheetName val="RPW_Summary1"/>
      <sheetName val="RPW_Graphs1"/>
      <sheetName val="GDP_Ratios1"/>
      <sheetName val="US_Territories1"/>
      <sheetName val="PSM_Downside1"/>
      <sheetName val="LPGs_Downside1"/>
      <sheetName val="LPG_Graphics1"/>
      <sheetName val="Gasoline_Yield_Chart1"/>
      <sheetName val="Distillate_Yield_Chart1"/>
      <sheetName val="Jet_Kero_Yield_Chart1"/>
      <sheetName val="Resid_Yield_Chart1"/>
      <sheetName val="SecTert_Stk1"/>
      <sheetName val="Long_Term1"/>
      <sheetName val="MER_Macro_Ener1"/>
      <sheetName val="FHA_Data1"/>
      <sheetName val="HDD_Chart_(Cumulative)2"/>
      <sheetName val="HDD_Chart_Mthly2"/>
      <sheetName val="Degree_Days2"/>
      <sheetName val="Airline_Revenue2"/>
      <sheetName val="Airline_Revenue_Monthly2"/>
      <sheetName val="Truck_index2"/>
      <sheetName val="Truck_index_(short)2"/>
      <sheetName val="Truck_index_(2yr)2"/>
      <sheetName val="LS_Diesel2"/>
      <sheetName val="VMT_and_Gasoline2"/>
      <sheetName val="VMT_6mo_MA2"/>
      <sheetName val="PSM_Monthly2"/>
      <sheetName val="EIA_Forecast2"/>
      <sheetName val="LPGs_Balance2"/>
      <sheetName val="Demand_Mix_Chart2"/>
      <sheetName val="Demand_Mix_Chart_22"/>
      <sheetName val="RPW_Summary2"/>
      <sheetName val="RPW_Graphs2"/>
      <sheetName val="GDP_Ratios2"/>
      <sheetName val="US_Territories2"/>
      <sheetName val="PSM_Downside2"/>
      <sheetName val="LPGs_Downside2"/>
      <sheetName val="LPG_Graphics2"/>
      <sheetName val="Gasoline_Yield_Chart2"/>
      <sheetName val="Distillate_Yield_Chart2"/>
      <sheetName val="Jet_Kero_Yield_Chart2"/>
      <sheetName val="Resid_Yield_Chart2"/>
      <sheetName val="SecTert_Stk2"/>
      <sheetName val="Long_Term2"/>
      <sheetName val="MER_Macro_Ener2"/>
      <sheetName val="FHA_Data2"/>
      <sheetName val="Modelo_Financiero_Probab_"/>
      <sheetName val="COL_21169"/>
      <sheetName val="O.P."/>
      <sheetName val="API93"/>
      <sheetName val="HDD_Chart_(Cumulative)3"/>
      <sheetName val="HDD_Chart_Mthly3"/>
      <sheetName val="Degree_Days3"/>
      <sheetName val="Airline_Revenue3"/>
      <sheetName val="Airline_Revenue_Monthly3"/>
      <sheetName val="Truck_index3"/>
      <sheetName val="Truck_index_(short)3"/>
      <sheetName val="Truck_index_(2yr)3"/>
      <sheetName val="LS_Diesel3"/>
      <sheetName val="VMT_and_Gasoline3"/>
      <sheetName val="VMT_6mo_MA3"/>
      <sheetName val="PSM_Monthly3"/>
      <sheetName val="EIA_Forecast3"/>
      <sheetName val="LPGs_Balance3"/>
      <sheetName val="Demand_Mix_Chart3"/>
      <sheetName val="Demand_Mix_Chart_23"/>
      <sheetName val="RPW_Summary3"/>
      <sheetName val="RPW_Graphs3"/>
      <sheetName val="GDP_Ratios3"/>
      <sheetName val="US_Territories3"/>
      <sheetName val="PSM_Downside3"/>
      <sheetName val="LPGs_Downside3"/>
      <sheetName val="LPG_Graphics3"/>
      <sheetName val="Gasoline_Yield_Chart3"/>
      <sheetName val="Distillate_Yield_Chart3"/>
      <sheetName val="Jet_Kero_Yield_Chart3"/>
      <sheetName val="Resid_Yield_Chart3"/>
      <sheetName val="SecTert_Stk3"/>
      <sheetName val="Long_Term3"/>
      <sheetName val="MER_Macro_Ener3"/>
      <sheetName val="FHA_Data3"/>
      <sheetName val="COL_211691"/>
      <sheetName val="Modelo_Financiero_Probab_1"/>
      <sheetName val="C21_A310"/>
      <sheetName val="C21_G115"/>
      <sheetName val="C21_G220"/>
      <sheetName val="DATOS_PIMS"/>
      <sheetName val="Análisis determinístico"/>
      <sheetName val="envío"/>
      <sheetName val="Modelo financiero"/>
      <sheetName val="Análisis_determinístico"/>
      <sheetName val="Modelo_financiero"/>
      <sheetName val="Análisis_determinístico1"/>
      <sheetName val="Modelo_financiero1"/>
      <sheetName val="1. MODELO 60KB"/>
      <sheetName val="TABLA5"/>
      <sheetName val="PLAN CARGUE RIS (for nuevo)"/>
      <sheetName val="PLAN_CARGUE_RIS_(for_nuevo)"/>
      <sheetName val="PLANILLA"/>
      <sheetName val="TALLA"/>
      <sheetName val="PLAN_CARGUE_RIS_(for_nuevo)1"/>
      <sheetName val="GCB2000"/>
      <sheetName val="Modelo Financiero Determ. "/>
      <sheetName val="TOVFEB."/>
      <sheetName val="Crudos"/>
      <sheetName val="Ppto 2001"/>
      <sheetName val="CONTRATO"/>
      <sheetName val="Estrategia"/>
      <sheetName val="Base Info"/>
      <sheetName val="BRUTA-INY"/>
      <sheetName val="RES EQV"/>
      <sheetName val="RES GASOL"/>
      <sheetName val="RES PET"/>
      <sheetName val="RES GAS"/>
      <sheetName val="RES LPG"/>
      <sheetName val="POZOS"/>
      <sheetName val="Ppto_2001"/>
      <sheetName val="TOVFEB_"/>
      <sheetName val="TOVFEB_1"/>
      <sheetName val="Ppto_20011"/>
      <sheetName val="Base_Info"/>
      <sheetName val="COSTOS_DE_TRANSPORTE1"/>
      <sheetName val="OPCIONES_DE_SIMULACION1"/>
      <sheetName val="COMPRA_MATERIA_PRIMA1"/>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Base_Info1"/>
      <sheetName val="RES_EQV1"/>
      <sheetName val="RES_GASOL1"/>
      <sheetName val="RES_PET1"/>
      <sheetName val="RES_GAS1"/>
      <sheetName val="RES_LPG1"/>
      <sheetName val="ASO"/>
      <sheetName val="Capital_Acum1"/>
      <sheetName val="Assume"/>
      <sheetName val="NOPAT_Acum1"/>
      <sheetName val="DB"/>
      <sheetName val="Params"/>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Parametros Inversion"/>
      <sheetName val="PYF100-2"/>
      <sheetName val="CrudosA"/>
      <sheetName val="casosWTI"/>
      <sheetName val="APU"/>
      <sheetName val="DCurva"/>
      <sheetName val="Inf.Semanal"/>
      <sheetName val="Listas Desplegables"/>
      <sheetName val="Parámetros Formato"/>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Datos_de_Entrada"/>
      <sheetName val="ListaEmpresas"/>
      <sheetName val="Lista APU"/>
      <sheetName val="DEST. MEDIOS"/>
      <sheetName val="COMBUASF"/>
      <sheetName val="BALCRUDO"/>
      <sheetName val="CARGASPROC."/>
      <sheetName val="G L P  FINAL"/>
      <sheetName val="Puntos"/>
      <sheetName val="C.E cas"/>
      <sheetName val="INV $ cas"/>
      <sheetName val="steel"/>
      <sheetName val="ANS_DAB"/>
      <sheetName val="USED WELLS"/>
      <sheetName val="PIA CASABE SUR ECP"/>
      <sheetName val="CAÑO_LIMON"/>
      <sheetName val="Data_Tables"/>
      <sheetName val="INTERJUN-DIC"/>
      <sheetName val="CIC-NOV"/>
      <sheetName val="Company"/>
      <sheetName val="TBG_MENSUAL"/>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INSP TUBERIAS"/>
      <sheetName val="TOTAL AREA_PORTAFOLIO ORIGINAL"/>
      <sheetName val="INGENIERÍA"/>
      <sheetName val="Admin Cost Flow"/>
      <sheetName val="PLAN_CARGUE_RIS_(for_nuevo)2"/>
      <sheetName val="Valor Oferta"/>
      <sheetName val="COMPROMISOS"/>
      <sheetName val="TARIF2002"/>
      <sheetName val="CRUDOS MES EVALUADO"/>
      <sheetName val="COSTOS DE TRANSPORTE"/>
      <sheetName val="COMPRA MATERIA PRIMA"/>
      <sheetName val="CAÑO_LIMON2"/>
      <sheetName val="DATOS BASE ABA"/>
      <sheetName val="EMPRESA"/>
      <sheetName val="Cronograma"/>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PLAN MENSUAL"/>
      <sheetName val="Modelo financiero-Alter_3"/>
      <sheetName val="Modelo_Financiero_Determ__"/>
      <sheetName val="Listas_Desplegables"/>
      <sheetName val="LISTA DE LAS MACROS "/>
      <sheetName val="LISTA_VALIDACION"/>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DATOSINI"/>
      <sheetName val="Lineas_del_PACC"/>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MAMPO 1"/>
      <sheetName val="DATOSBP"/>
      <sheetName val="DATOSPB"/>
      <sheetName val="1.1"/>
      <sheetName val="EQUIPO"/>
      <sheetName val="TUBERIA"/>
      <sheetName val="MATERIALES"/>
      <sheetName val="TOTAL_AREA_PORTAFOLIO_ORIGINAL"/>
      <sheetName val="Admin_Cost_Flow"/>
      <sheetName val="PROYECTOS_TRÁNSITO1"/>
      <sheetName val="LISTA_DE_LAS_MACROS_"/>
      <sheetName val="COMPRA_MATERIA_PRIMA2"/>
      <sheetName val="DATOS_BASE_ABA"/>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PRESUPUESTO 2O16"/>
      <sheetName val="BASE CG1"/>
      <sheetName val="OT"/>
      <sheetName val="Referencia_Sistemas"/>
      <sheetName val="LISTA OTS"/>
      <sheetName val="TABLAS (3)"/>
      <sheetName val="REG (2)"/>
      <sheetName val="Tablas (2)"/>
      <sheetName val="BASE CENIT"/>
      <sheetName val="COST_CCTL"/>
      <sheetName val="CantidadesComite"/>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PARÁMETROS_(2)"/>
      <sheetName val="PLAN_MENSUAL"/>
      <sheetName val="Modelo_financiero-Alter_3"/>
      <sheetName val="Malas_Prácticas_eliminadas"/>
      <sheetName val="F_Caja"/>
      <sheetName val="BASE_CG1"/>
      <sheetName val="Plan_Anual_Mantto"/>
      <sheetName val="FORMULA Marzo 07"/>
      <sheetName val="OBRA CIVIL RQ 06"/>
      <sheetName val="BENEF__DE_ESPEC_"/>
      <sheetName val="Ciudad y Departamento"/>
      <sheetName val="Tabla 1"/>
      <sheetName val="TariCiud"/>
      <sheetName val="List.Per"/>
      <sheetName val="Items"/>
      <sheetName val="AFP"/>
      <sheetName val="NOVEDAD"/>
      <sheetName val="SEXO"/>
      <sheetName val="TIPO DE DOCUMENTO"/>
      <sheetName val="TIPO DE COTIZANTE"/>
      <sheetName val="GRAFICAS GEC"/>
      <sheetName val="Matriz RAM"/>
      <sheetName val="D. ENTRADA"/>
      <sheetName val="SALARIOS (2)"/>
      <sheetName val="C_CTL"/>
      <sheetName val="TRACK"/>
      <sheetName val="HH_HM"/>
      <sheetName val="WKL"/>
      <sheetName val="parametros de formato"/>
      <sheetName val="Modelo financiero Alt 1"/>
      <sheetName val="DATOS INFORME ECP"/>
      <sheetName val="DATOS INGRESO"/>
      <sheetName val="TARIFAS 2015"/>
      <sheetName val="PLANTILLA PCC 2016-2018"/>
      <sheetName val="PLANTILLA PCC 2016-2018 RUBIALE"/>
      <sheetName val="td gastos"/>
      <sheetName val="td proyect"/>
      <sheetName val="INSTRUCTIVO Para el Usuario"/>
      <sheetName val="Rec"/>
      <sheetName val="RESPONSABLES"/>
      <sheetName val="Datos no borrar"/>
      <sheetName val="Civil"/>
      <sheetName val="resumen p4H"/>
      <sheetName val="Form5 _Pág_ 2"/>
      <sheetName val="Form5 _Pág_ 1"/>
      <sheetName val="Densidad -TRAFO"/>
      <sheetName val="ListaDesplegable"/>
      <sheetName val="MUESTREOS"/>
      <sheetName val="Mov. Tks-380"/>
      <sheetName val="Pilares e iniciativas"/>
      <sheetName val="Base de Datos"/>
      <sheetName val="CECOS"/>
      <sheetName val="140_kbbld_Cus,BCF22"/>
      <sheetName val="resumen monal"/>
      <sheetName val="MAT"/>
      <sheetName val="Data_Tables1"/>
      <sheetName val="DATOS CONTRATO"/>
      <sheetName val="LIQ-NOM"/>
      <sheetName val="NOMINA-1"/>
      <sheetName val="DATOS_CONTRATO"/>
      <sheetName val="PROM-CRUDO"/>
      <sheetName val="DATOS_CONTRATO1"/>
      <sheetName val="Hoja Base"/>
      <sheetName val="RESINV"/>
      <sheetName val="CJI3"/>
      <sheetName val="40370-039-2001"/>
      <sheetName val="cantidades sf-42"/>
      <sheetName val="cantidades sf-30"/>
      <sheetName val="resumen sf-42"/>
      <sheetName val="resumen sf-30"/>
      <sheetName val="ELE_P1011"/>
      <sheetName val="MEC_P1011"/>
      <sheetName val="PROYECTO"/>
      <sheetName val="satter"/>
      <sheetName val="ejemp"/>
      <sheetName val="Instrucciones_1"/>
      <sheetName val="CUADRILLAS"/>
      <sheetName val="Drivers"/>
      <sheetName val="NOPAT"/>
      <sheetName val="Burbujas"/>
      <sheetName val="Panel de Control"/>
      <sheetName val="Prod. Ecp-Terc SUR"/>
      <sheetName val="REQ. TOTALES"/>
      <sheetName val="API - 21206"/>
      <sheetName val="API - 21827"/>
      <sheetName val="Instrucciones_2"/>
      <sheetName val="Prod__Ecp-Terc_SUR"/>
      <sheetName val="REQ__TOTALES"/>
      <sheetName val="Panel_de_Control"/>
      <sheetName val="Balance_General"/>
      <sheetName val="Localizaciones"/>
      <sheetName val="Arbitrage"/>
      <sheetName val="CRUDOS_ECP"/>
      <sheetName val="CRUDOSECP"/>
      <sheetName val="DIETAS"/>
      <sheetName val="DISTR_CRUDOS"/>
      <sheetName val="PRECIOS_INT._TABLA6"/>
      <sheetName val="PRECIOS_IP_TABLA7"/>
      <sheetName val="PT_CRUD_ COVEÑAS"/>
      <sheetName val="CARGA A REF."/>
      <sheetName val="TARIFAS TTE"/>
      <sheetName val="PRECIOS TRANSF_PROD."/>
      <sheetName val="DEMANDAS ECP 2004"/>
      <sheetName val="DEMANDAS GRC 2004"/>
      <sheetName val="DEMANDAS GCB 2004"/>
      <sheetName val="Combustibles"/>
      <sheetName val="Industriales"/>
      <sheetName val="Data BIC"/>
      <sheetName val="Data Corp"/>
      <sheetName val="PRECIOS_INT__TABLA6"/>
      <sheetName val="PT_CRUD__COVEÑAS"/>
      <sheetName val="CARGA_A_REF_"/>
      <sheetName val="TARIFAS_TTE"/>
      <sheetName val="PRECIOS_TRANSF_PROD_"/>
      <sheetName val="DEMANDAS_ECP_2004"/>
      <sheetName val="DEMANDAS_GRC_2004"/>
      <sheetName val="DEMANDAS_GCB_2004"/>
      <sheetName val="NOMBRES_HOJAS"/>
      <sheetName val="Listas desplegables (2)"/>
      <sheetName val="MAESTROS"/>
      <sheetName val="G"/>
      <sheetName val="Asignación Nómina"/>
      <sheetName val="Nómina x Unid. Orga"/>
      <sheetName val="Reporte Viáticos"/>
      <sheetName val="Reporte Asig. VIP"/>
      <sheetName val="FACTURA JUN"/>
      <sheetName val="Ejecución Real Proy."/>
      <sheetName val="Informe WIP"/>
      <sheetName val="326 "/>
      <sheetName val="337"/>
      <sheetName val="338"/>
      <sheetName val="vr horas"/>
      <sheetName val="Valor hora persona"/>
      <sheetName val="Nom 326"/>
      <sheetName val="Nom 337"/>
      <sheetName val="Nom 338"/>
      <sheetName val="Tarifas OCE"/>
      <sheetName val="tarifa ILI"/>
      <sheetName val="Categorias"/>
      <sheetName val="BasedeDatos"/>
      <sheetName val="BasesdeDatos"/>
      <sheetName val="T.D."/>
      <sheetName val="Task List"/>
      <sheetName val="Comite Gerencias"/>
      <sheetName val="B515"/>
      <sheetName val="LISTA DESPLEGABLE SUPERFICIE"/>
      <sheetName val="Inflation Index"/>
      <sheetName val="Brent Crude"/>
      <sheetName val="WTI Crude"/>
      <sheetName val="US Natural Gas"/>
      <sheetName val="US Gas Differentials (yr)"/>
      <sheetName val="US Gas Differentials (mo)"/>
      <sheetName val="Nat Gas (mo prob)"/>
      <sheetName val="Nat Gas (mo deter)"/>
      <sheetName val="Canadian Natural Gas"/>
      <sheetName val="Europe Natural Gas"/>
      <sheetName val="Downstream Indicators"/>
      <sheetName val="CrudeDifferentials"/>
      <sheetName val="CrudeDifferentials (2003 by mon"/>
      <sheetName val="Crude Prices"/>
      <sheetName val="LOSs-Summary (mo)"/>
      <sheetName val="Benchmark Crudes"/>
      <sheetName val="USMC NGL"/>
      <sheetName val="USGC NGL"/>
      <sheetName val="Edmonton NGL"/>
      <sheetName val="NWE LPG"/>
      <sheetName val="Asia LPG"/>
      <sheetName val="USGC"/>
      <sheetName val="USEC"/>
      <sheetName val="USMC"/>
      <sheetName val="USWC"/>
      <sheetName val="NWE"/>
      <sheetName val="Singapore"/>
      <sheetName val="Refining Margins"/>
      <sheetName val="US Clean Fuels"/>
      <sheetName val="NWE Clean Fuels"/>
      <sheetName val="Resid BHL"/>
      <sheetName val="Fuel Oil Blend"/>
      <sheetName val="Process Yields"/>
      <sheetName val="Crude Assay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VOLUM"/>
      <sheetName val="FUENTE1"/>
      <sheetName val="PRECIOS PLAN."/>
      <sheetName val="CAR"/>
      <sheetName val="RESUMEN BALANZA "/>
      <sheetName val="VENTAS NACIONALES 2010"/>
      <sheetName val="OPCIONES DE SIMULACION"/>
      <sheetName val="BOUNDS &amp; ROWS"/>
      <sheetName val="VOLUMETR_"/>
      <sheetName val="DATOS_(2)"/>
      <sheetName val="PRECIOS_REAL"/>
      <sheetName val="PRECIOS_PROG_"/>
      <sheetName val="PRECIOS_VOL_"/>
      <sheetName val="ACUM__EXPORT"/>
      <sheetName val="PRECIOS_PLAN"/>
      <sheetName val="PREC__I_P"/>
      <sheetName val="PREC__TRANSF_"/>
      <sheetName val="DATOS_MARG_"/>
      <sheetName val="CALCULO SALARIO"/>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BOUNDS_&amp;_ROWS"/>
      <sheetName val="CALCULO_SALARIO"/>
      <sheetName val="Prestaciones y AIU"/>
      <sheetName val="A_A310"/>
      <sheetName val="A_G105"/>
      <sheetName val="A_G200"/>
      <sheetName val="pressure"/>
      <sheetName val="Estimado"/>
      <sheetName val="VOLUMETR_2"/>
      <sheetName val="DATOS_(2)2"/>
      <sheetName val="PRECIOS_REAL2"/>
      <sheetName val="PRECIOS_PROG_2"/>
      <sheetName val="PRECIOS_VOL_2"/>
      <sheetName val="ACUM__EXPORT2"/>
      <sheetName val="PRECIOS_PLAN2"/>
      <sheetName val="PREC__I_P2"/>
      <sheetName val="PREC__TRANSF_2"/>
      <sheetName val="DATOS_MARG_2"/>
      <sheetName val="BOUNDS_&amp;_ROWS1"/>
      <sheetName val="CALCULO_SALARIO1"/>
      <sheetName val="Prestaciones_y_AIU"/>
      <sheetName val="PRECIOS_PLAN_"/>
      <sheetName val="RESUMEN_BALANZA_"/>
      <sheetName val="original_sist"/>
      <sheetName val="Settings"/>
      <sheetName val="DatosEntrada"/>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ALCULO_SALARIO2"/>
      <sheetName val="Prestaciones_y_AIU1"/>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ALIMENTACION"/>
      <sheetName val="Sal_Integ "/>
      <sheetName val="tub"/>
      <sheetName val="Inf. entrada"/>
      <sheetName val="PRECIOS_PLAN_1"/>
      <sheetName val="RESUMEN_BALANZA_1"/>
      <sheetName val="calculation"/>
      <sheetName val="1.Herramientas"/>
      <sheetName val="1.Materiales o Consumibles"/>
      <sheetName val="Fase1"/>
      <sheetName val="PTRheologyInBHA"/>
      <sheetName val="Sal_Integ"/>
      <sheetName val="BASE RACK"/>
      <sheetName val="PROG_TEMPRANO"/>
      <sheetName val="%FISICO EJECUTADO"/>
      <sheetName val="RESUMEN OFERTA"/>
      <sheetName val="BDHH"/>
      <sheetName val="SKJ452"/>
      <sheetName val="ITA878"/>
      <sheetName val="AEA-944"/>
      <sheetName val="DUB-823"/>
      <sheetName val="GPI 526"/>
      <sheetName val="XXJ617"/>
      <sheetName val="SNG_855"/>
      <sheetName val="VEA 374"/>
      <sheetName val="HFB024"/>
      <sheetName val="PAJ825"/>
      <sheetName val="TablasListas"/>
      <sheetName val="Alcantarillas"/>
      <sheetName val="REVISIONES"/>
      <sheetName val="CategoriasProyectos"/>
      <sheetName val="prestaciones"/>
      <sheetName val="seguros"/>
      <sheetName val="C3"/>
      <sheetName val="LTIFMANT"/>
      <sheetName val="EPP-EX-DOT"/>
      <sheetName val="CUADRO SALARIOS"/>
      <sheetName val="TABLA RESUMEN"/>
      <sheetName val="59y22%"/>
      <sheetName val="Gerencia"/>
      <sheetName val="Macros"/>
      <sheetName val="C-3"/>
      <sheetName val="BILAL2"/>
      <sheetName val="Macro1"/>
      <sheetName val="RESUMEN_CANT"/>
      <sheetName val="API_-_21206"/>
      <sheetName val="API_-_21827"/>
      <sheetName val="Hoja2 (2)"/>
      <sheetName val="Reajustes estimados"/>
      <sheetName val="GASOLINAS"/>
      <sheetName val="DEST. MEDIOS (2)"/>
      <sheetName val="GASOLEOS"/>
      <sheetName val="AROMATICOS"/>
      <sheetName val="RECUP.LIQ."/>
      <sheetName val="GAS NATURAL"/>
      <sheetName val="RESUMEN_GCB"/>
      <sheetName val="RESUMEN_GRC"/>
      <sheetName val="XPRESS"/>
      <sheetName val="IP_ECOPETROL"/>
      <sheetName val="XPRESSN_FORMAT"/>
      <sheetName val="precios_PROD.IND._IP_00"/>
      <sheetName val="DEST__MEDIOS_(2)"/>
      <sheetName val="RECUP_LIQ_"/>
      <sheetName val="GAS_NATURAL"/>
      <sheetName val="precios_PROD_IND__IP_00"/>
      <sheetName val="03CARGAS_PRODREV"/>
      <sheetName val="03CARGAS_PRODREV.xls"/>
      <sheetName val="Price Performance"/>
      <sheetName val="Total Return"/>
      <sheetName val="MLP Data"/>
      <sheetName val="FV-EBITDA"/>
      <sheetName val="Retarded Regression -&gt;"/>
      <sheetName val="Regression"/>
      <sheetName val="Controls"/>
      <sheetName val="Main Sheet"/>
      <sheetName val="Market -&gt;"/>
      <sheetName val="__FDSCACHE__"/>
      <sheetName val="HC Overview"/>
      <sheetName val="Market Stats"/>
      <sheetName val="Random Graphs"/>
      <sheetName val="WIR Adjusted"/>
      <sheetName val="WIR"/>
      <sheetName val="Random -&gt;"/>
      <sheetName val="IPO Debt"/>
      <sheetName val="IPO sizes"/>
      <sheetName val="Structure"/>
      <sheetName val="Case Studies -&gt;"/>
      <sheetName val="UCLP Historical"/>
      <sheetName val="UCLP Stats"/>
      <sheetName val="UCLP Performance"/>
      <sheetName val="TOO Performance"/>
      <sheetName val="TOO Stats"/>
      <sheetName val="TOO Historical"/>
      <sheetName val="-&gt; Abhay Page Backup"/>
      <sheetName val="Abhay UCLP"/>
      <sheetName val="Abhay BWP"/>
      <sheetName val="Abhay WPZ"/>
      <sheetName val="Abhay TOO"/>
      <sheetName val="UCO HC SPX"/>
      <sheetName val="Reserve Charts"/>
      <sheetName val="Price Volume"/>
      <sheetName val="Challenger"/>
      <sheetName val="RTE"/>
      <sheetName val="Napesco"/>
      <sheetName val="Al Mansoori"/>
      <sheetName val="GPS"/>
      <sheetName val="MIS"/>
      <sheetName val="ADNOC"/>
      <sheetName val="ADNOC 92)"/>
      <sheetName val="STS Oman"/>
      <sheetName val="Ownership Raw"/>
      <sheetName val="Raw Ownership"/>
      <sheetName val="Ownership"/>
      <sheetName val="Management &amp; Board"/>
      <sheetName val="Sheet5"/>
      <sheetName val="Sheet4"/>
      <sheetName val="Graph Data"/>
      <sheetName val="Capitalization"/>
      <sheetName val="Payback"/>
      <sheetName val="Football Data"/>
      <sheetName val="Upside"/>
      <sheetName val="NAV Graph $55"/>
      <sheetName val="NAV Graph $60"/>
      <sheetName val="NAV Graph $65"/>
      <sheetName val="NAV Graph $50"/>
      <sheetName val="NAV Graph Active"/>
      <sheetName val="Producing Reserves"/>
      <sheetName val="Exploration Reserves"/>
      <sheetName val="Summary Risked"/>
      <sheetName val="Summary UR"/>
      <sheetName val="Colombia"/>
      <sheetName val="International"/>
      <sheetName val="Hedges"/>
      <sheetName val="Market Update"/>
      <sheetName val="NAV Chart"/>
      <sheetName val="Reconciliation"/>
      <sheetName val="NAV Chart (High)"/>
      <sheetName val="NAV Chart (High R)"/>
      <sheetName val="NAV Chart (High) old"/>
      <sheetName val="NAV Chart (High R) old"/>
      <sheetName val="NAV Chart (Low)"/>
      <sheetName val="NAV Chart (Low R)"/>
      <sheetName val="Sensitivity"/>
      <sheetName val="Discount"/>
      <sheetName val="Precedents Valuation"/>
      <sheetName val="NAV Chart (3)"/>
      <sheetName val="Producing Stats"/>
      <sheetName val="Exploration Stats"/>
      <sheetName val="Total"/>
      <sheetName val="Production"/>
      <sheetName val="ROW Output"/>
      <sheetName val="Africa Output"/>
      <sheetName val="VZ and Peru Output"/>
      <sheetName val="Colombia Output"/>
      <sheetName val="Reserve Comps"/>
      <sheetName val="Pie Assets"/>
      <sheetName val="Pie Diffs. "/>
      <sheetName val="Multiples"/>
      <sheetName val="Assets"/>
      <sheetName val="Fin Adj."/>
      <sheetName val="KDiff_Prod"/>
      <sheetName val="KDiff_Explo"/>
      <sheetName val="Exchange Rate"/>
      <sheetName val="EarnOut"/>
      <sheetName val="NAV"/>
      <sheetName val="Employees"/>
      <sheetName val="Financial HP"/>
      <sheetName val="ECP Deals"/>
      <sheetName val="Financial"/>
      <sheetName val="Asset Profile ==&gt;"/>
      <sheetName val="Reserves"/>
      <sheetName val="Expenses"/>
      <sheetName val="ENB Ownership"/>
      <sheetName val="EEP Ownership"/>
      <sheetName val="ENF Ownership"/>
      <sheetName val="Management"/>
      <sheetName val="Segment Data"/>
      <sheetName val="Financials"/>
      <sheetName val="ENB Expansion"/>
      <sheetName val="EEP Expansion"/>
      <sheetName val="CF Breakdown"/>
      <sheetName val="Valuation"/>
      <sheetName val="Precedents"/>
      <sheetName val="Indicative NAV"/>
      <sheetName val="Model Schematic"/>
      <sheetName val="Ar Ref Margins"/>
      <sheetName val="Ar Ref Utilization"/>
      <sheetName val="Market Share"/>
      <sheetName val="Margins"/>
      <sheetName val="Service Stations"/>
      <sheetName val="Client Breakdown"/>
      <sheetName val="S&amp;D Structure"/>
      <sheetName val="Argentina Model Structure"/>
      <sheetName val="Brazil Model Structure"/>
      <sheetName val="Chile Model Structure"/>
      <sheetName val="U&amp;P Model Structure"/>
      <sheetName val="Refining Structure"/>
      <sheetName val="Performance Indicators"/>
      <sheetName val="Gross Margins Per Business"/>
      <sheetName val="SUG"/>
      <sheetName val="Rev&amp;EBIT Contribution"/>
      <sheetName val="Stock Preformance"/>
      <sheetName val="World Map"/>
      <sheetName val="Commodity Prices"/>
      <sheetName val="Sum of the Parts"/>
      <sheetName val="DataCalc"/>
      <sheetName val="Market"/>
      <sheetName val="OXY"/>
      <sheetName val="APC"/>
      <sheetName val="DVN"/>
      <sheetName val="Dummy1"/>
      <sheetName val="Dummy2"/>
      <sheetName val="Key M ultiples"/>
      <sheetName val="DATOS ENTRADA"/>
      <sheetName val="RESUMEN FORMA"/>
      <sheetName val="T'A"/>
      <sheetName val="PIMS-SOLUCION 2000"/>
      <sheetName val="MEZCLAS"/>
      <sheetName val="TKS"/>
      <sheetName val="SABANA UCR"/>
      <sheetName val="mto.electr."/>
      <sheetName val="DATOS_ENTRADA"/>
      <sheetName val="RESUMEN_FORMA"/>
      <sheetName val="PIMS-SOLUCION_2000"/>
      <sheetName val="SABANA_UCR"/>
      <sheetName val="mto_electr_"/>
      <sheetName val="DATOS_ENTRADA1"/>
      <sheetName val="RESUMEN_FORMA1"/>
      <sheetName val="PIMS-SOLUCION_20001"/>
      <sheetName val="SABANA_UCR1"/>
      <sheetName val="mto_electr_1"/>
      <sheetName val="COSTOS UNITARIOS"/>
      <sheetName val="CA-2909"/>
      <sheetName val="DATOS_ENTRADA2"/>
      <sheetName val="RESUMEN_FORMA2"/>
      <sheetName val="PIMS-SOLUCION_20002"/>
      <sheetName val="SABANA_UCR2"/>
      <sheetName val="mto_electr_2"/>
      <sheetName val="DATOS_CONTRATO2"/>
      <sheetName val="MANO_DE_OBRA"/>
      <sheetName val="1_1"/>
      <sheetName val="Enedic00"/>
      <sheetName val="Com-MEC"/>
      <sheetName val="DATOS_ENTRADA3"/>
      <sheetName val="RESUMEN_FORMA3"/>
      <sheetName val="PIMS-SOLUCION_20003"/>
      <sheetName val="SABANA_UCR3"/>
      <sheetName val="mto_electr_3"/>
      <sheetName val="DATOS_CONTRATO3"/>
      <sheetName val="MANO_DE_OBRA1"/>
      <sheetName val="1_11"/>
      <sheetName val="Bases_de_Datos1"/>
      <sheetName val="COSTOS_UNITARIOS"/>
      <sheetName val="PS P-514"/>
      <sheetName val="VPN- ECP"/>
      <sheetName val="COV"/>
      <sheetName val="=POP"/>
      <sheetName val="CW General Summary "/>
      <sheetName val="R"/>
      <sheetName val="DWTables"/>
      <sheetName val="Estructura"/>
      <sheetName val="PYGacumSAP2010"/>
      <sheetName val="PREDIB97"/>
      <sheetName val="WORKPLAN"/>
      <sheetName val="CANTIDADES"/>
      <sheetName val="Calculo Neopreno"/>
      <sheetName val="IMPRODUCTIVIDADES"/>
      <sheetName val="REG.FOTOGRAFICO"/>
      <sheetName val="PDT"/>
      <sheetName val="PLAN ACELERACION"/>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ZONAS 1 - 2 - 3"/>
      <sheetName val="SURVEY"/>
      <sheetName val="Tiempos-Actividades"/>
      <sheetName val="Datos DEC"/>
      <sheetName val="REAL DATA - EVERY RUN"/>
      <sheetName val="87-97 Top 3"/>
      <sheetName val="95-97 Port Sales"/>
      <sheetName val="Smith Barney"/>
      <sheetName val="Select Stats"/>
      <sheetName val="1997"/>
      <sheetName val="APU-ELEC."/>
      <sheetName val="APU-GEN."/>
      <sheetName val="mto. gen."/>
      <sheetName val="cuadro resumen"/>
      <sheetName val="STRSUMM0"/>
      <sheetName val="CURVA S"/>
      <sheetName val="Curva &quot;S&quot; General"/>
      <sheetName val="civ_roma"/>
      <sheetName val="M.O."/>
      <sheetName val="MAQUINARIA"/>
      <sheetName val="MOD-DEV.XLS"/>
      <sheetName val="CURVA_S"/>
      <sheetName val="Curva_&quot;S&quot;_General"/>
      <sheetName val="CURVA_S1"/>
      <sheetName val="Curva_&quot;S&quot;_General1"/>
      <sheetName val="M_O_"/>
      <sheetName val="PDM RUN"/>
      <sheetName val="Proforma Guia"/>
      <sheetName val="Var Intake GRM Leona, Mesa"/>
      <sheetName val="140 kbbld Leona, Mesa"/>
      <sheetName val="BASE CASE "/>
      <sheetName val="140 GRM Cus,BCF"/>
      <sheetName val="Crude selection"/>
      <sheetName val="140 GRM Leona, Mesa"/>
      <sheetName val="Var Intake  Leona, Mesa"/>
      <sheetName val="Sheet6"/>
      <sheetName val="Sheet7"/>
      <sheetName val="Sheet8"/>
      <sheetName val="Sheet9"/>
      <sheetName val="Sheet10"/>
      <sheetName val="Sheet11"/>
      <sheetName val="Sheet12"/>
      <sheetName val="Sheet13"/>
      <sheetName val="Sheet14"/>
      <sheetName val="Sheet15"/>
      <sheetName val="Sheet16"/>
      <sheetName val="Var_Intake_GRM_Leona,_Mesa"/>
      <sheetName val="140_kbbld_Leona,_Mesa"/>
      <sheetName val="BASE_CASE_"/>
      <sheetName val="140_GRM_Cus,BCF"/>
      <sheetName val="Crude_selection"/>
      <sheetName val="140_GRM_Leona,_Mesa"/>
      <sheetName val="Var_Intake__Leona,_Mesa"/>
      <sheetName val="Var_Intake_GRM_Leona,_Mesa1"/>
      <sheetName val="140_kbbld_Leona,_Mesa1"/>
      <sheetName val="BASE_CASE_1"/>
      <sheetName val="140_kbbld_Cus,BCF221"/>
      <sheetName val="140_GRM_Cus,BCF1"/>
      <sheetName val="Crude_selection1"/>
      <sheetName val="140_GRM_Leona,_Mesa1"/>
      <sheetName val="Var_Intake__Leona,_Mesa1"/>
      <sheetName val="Var_Intake_GRM_Leona,_Mesa2"/>
      <sheetName val="140_kbbld_Leona,_Mesa2"/>
      <sheetName val="BASE_CASE_2"/>
      <sheetName val="140_kbbld_Cus,BCF222"/>
      <sheetName val="140_GRM_Cus,BCF2"/>
      <sheetName val="Crude_selection2"/>
      <sheetName val="140_GRM_Leona,_Mesa2"/>
      <sheetName val="Var_Intake__Leona,_Mesa2"/>
      <sheetName val="Constantes Generales"/>
      <sheetName val="Prestaciones Sociales"/>
      <sheetName val="Identificación"/>
      <sheetName val="Madurez"/>
      <sheetName val="ProdPrecios"/>
      <sheetName val="Vigencia 2001"/>
      <sheetName val="Riesgo"/>
      <sheetName val="Documento Resúmen"/>
      <sheetName val="Ficha Técnica"/>
      <sheetName val="FORMA KPL-APR"/>
      <sheetName val="Model Excel"/>
      <sheetName val="Vigencia_2001"/>
      <sheetName val="Documento_Resúmen"/>
      <sheetName val="Ficha_Técnica"/>
      <sheetName val="FORMA_KPL-APR"/>
      <sheetName val="Model_Excel"/>
      <sheetName val="Vigencia_20011"/>
      <sheetName val="Documento_Resúmen1"/>
      <sheetName val="Ficha_Técnica1"/>
      <sheetName val="FORMA_KPL-APR1"/>
      <sheetName val="Model_Excel1"/>
      <sheetName val="Vigencia_20012"/>
      <sheetName val="Bases_de_Datos2"/>
      <sheetName val="Documento_Resúmen2"/>
      <sheetName val="Ficha_Técnica2"/>
      <sheetName val="FORMA_KPL-APR2"/>
      <sheetName val="Model_Excel2"/>
      <sheetName val="Instrucciones_3"/>
      <sheetName val="Vigencia_20013"/>
      <sheetName val="Bases_de_Datos3"/>
      <sheetName val="Documento_Resúmen3"/>
      <sheetName val="Ficha_Técnica3"/>
      <sheetName val="FORMA_KPL-APR3"/>
      <sheetName val="ene_dic_2005"/>
      <sheetName val="Pronostico Corto"/>
      <sheetName val="Hoja3p50"/>
      <sheetName val="CRUDOS orig"/>
      <sheetName val="Pronostico_Corto"/>
      <sheetName val="CRUDOS_orig"/>
      <sheetName val="Q-Breakdown"/>
      <sheetName val="Hedge Analysis"/>
      <sheetName val="SSB DataSheet"/>
      <sheetName val="DataSheet"/>
      <sheetName val="Balance Sheet"/>
      <sheetName val="LSP Valuation PF Merge"/>
      <sheetName val="Properties"/>
      <sheetName val="LSP Valuation"/>
      <sheetName val="LSP Valuation - POC"/>
      <sheetName val="DCF Based Asset Value &amp; Algeria"/>
      <sheetName val="VQ300"/>
      <sheetName val="VQ200"/>
      <sheetName val="VQ100"/>
      <sheetName val="VQ499"/>
      <sheetName val="GENERIC"/>
      <sheetName val="PrintableModel"/>
      <sheetName val="Valuation_2001"/>
      <sheetName val="ImpliedGrowth'02"/>
      <sheetName val="VQ400"/>
      <sheetName val="PRESUPUESTO anual"/>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COTE Share"/>
      <sheetName val="BDG 2014 BASE"/>
      <sheetName val="Eq"/>
      <sheetName val="Cuadro Ofrecimiento Economi (2"/>
      <sheetName val="Cuadro Ofrecimiento Economico"/>
      <sheetName val="Picklist"/>
      <sheetName val="Personalizar"/>
      <sheetName val="LISTA DE RESPONSABLES"/>
      <sheetName val="DATOS EJECUCIÓN p3"/>
      <sheetName val="Datos Iniciales"/>
      <sheetName val="ARCADIS"/>
      <sheetName val="28-feb-2010"/>
      <sheetName val="ITEM"/>
      <sheetName val="ECOPETROL Resultados"/>
      <sheetName val="FBPS SINCOR"/>
      <sheetName val="BID UNIT RATE"/>
      <sheetName val="SCOPE"/>
      <sheetName val="Tabla 5"/>
      <sheetName val="charla diaria DISP"/>
      <sheetName val="OBRA_CIVIL_RQ_06"/>
      <sheetName val="CECOS_SOP"/>
      <sheetName val="Modelo_financiero5"/>
      <sheetName val="Parámetros_Formato3"/>
      <sheetName val="TBG_+_NO_TBG_20113"/>
      <sheetName val="Plan_Hitos_despues_del_pma3"/>
      <sheetName val="CRUDOS_MES_EVALUADO1"/>
      <sheetName val="presup"/>
      <sheetName val="CLASES DE EDC AACEI"/>
      <sheetName val="Module1"/>
      <sheetName val="BASE DATOS"/>
      <sheetName val="PERSONAL TERMINO FIJO"/>
      <sheetName val="INGCONS SAS"/>
      <sheetName val="AISLATERM S.A."/>
      <sheetName val="MVC"/>
      <sheetName val="VISITANTES"/>
      <sheetName val="Portada"/>
      <sheetName val="Hoja 1 "/>
      <sheetName val="BS"/>
      <sheetName val="DATOS.XLS"/>
      <sheetName val="FACTURADO"/>
      <sheetName val="SALARIO LEGAL"/>
      <sheetName val="Tarifas 2"/>
      <sheetName val="Estruc_ICEL"/>
      <sheetName val="D_AWG"/>
      <sheetName val="T_Cu_ASTM"/>
      <sheetName val="Titles"/>
      <sheetName val="FACTORES_DE_ INVERSIONES"/>
      <sheetName val="DESCRIPCION ENTREGABLES"/>
      <sheetName val="DATOS HH-PRUEBAS"/>
      <sheetName val="Clasif. ctas"/>
      <sheetName val="Crude Freight Calculations"/>
      <sheetName val="3) Carteras"/>
      <sheetName val="Listas Formato CENIT"/>
      <sheetName val="4) Nivel de Riesgo"/>
      <sheetName val="9) EDP"/>
      <sheetName val="8) Municipio-Depto"/>
      <sheetName val="6) Codigo Mandato"/>
      <sheetName val="7) Codigo espejo"/>
      <sheetName val="5) Codigo Cenit "/>
      <sheetName val="Referencia"/>
      <sheetName val="TARIFAS2018"/>
      <sheetName val="Tabla datos formato"/>
      <sheetName val="Longitud x Diámetro"/>
      <sheetName val="Instructivo Registro"/>
      <sheetName val="LIQUIDA-NOMINA"/>
      <sheetName val="NOMINA 1"/>
      <sheetName val="Insum"/>
      <sheetName val="INFORMACION ADICIONAL"/>
      <sheetName val="Nuevo calculo"/>
      <sheetName val="VALORES"/>
      <sheetName val="Datos Basicos"/>
      <sheetName val="PESOS"/>
      <sheetName val="What If"/>
      <sheetName val="INST"/>
      <sheetName val="PRESU"/>
      <sheetName val="MEMORIAS DE CALCULO"/>
      <sheetName val="Listas y calculos"/>
      <sheetName val="BD Proyectos Visualizaciones"/>
      <sheetName val="RESUMEN (Directo)"/>
      <sheetName val="LIQUIDACIONES"/>
      <sheetName val="CUADRO_CONTROL"/>
      <sheetName val="FOLLOW ON"/>
      <sheetName val="SI and EC"/>
      <sheetName val="IPO Ex"/>
      <sheetName val="B&amp;T"/>
      <sheetName val="New Issue Pipeline"/>
      <sheetName val="1997 IPO"/>
      <sheetName val="Acquiror"/>
      <sheetName val="wCodeTable"/>
      <sheetName val="dist"/>
      <sheetName val="Views Setup"/>
      <sheetName val="Introduction"/>
      <sheetName val="Toolkit"/>
      <sheetName val="Chart Options"/>
      <sheetName val="Chart Terminolgy"/>
      <sheetName val="Chart Sizing"/>
      <sheetName val="Copying Charts"/>
      <sheetName val="Alt Stacked Columns"/>
      <sheetName val="Alt Stacked Columns Steps"/>
      <sheetName val="Alt Stacked Columns Data"/>
      <sheetName val="Football with Shading"/>
      <sheetName val="Football with Shading Steps"/>
      <sheetName val="Football with Shading Data"/>
      <sheetName val="Shaded Scatter"/>
      <sheetName val="Shaded Scatter Steps"/>
      <sheetName val="Shaded Scatter Data"/>
      <sheetName val="Shaded Lines"/>
      <sheetName val="Shaded Lines Steps"/>
      <sheetName val="Shaded Lines Data"/>
      <sheetName val="Shading Between lines"/>
      <sheetName val="Shading Between Lines Steps"/>
      <sheetName val="Shading Between Lines Data"/>
      <sheetName val="Dollars vs Percent"/>
      <sheetName val="Dollars vs Percent Steps"/>
      <sheetName val="Dollars vs Percent Data"/>
      <sheetName val="Shaded Negatives"/>
      <sheetName val="Shaded Negatives Steps"/>
      <sheetName val="Shaded Negatives Data"/>
      <sheetName val="Price above Volume"/>
      <sheetName val="Price Above Volume Steps"/>
      <sheetName val="Price above Volume Data"/>
      <sheetName val="Weekly with Yearly"/>
      <sheetName val="Weekly with Yearly Steps"/>
      <sheetName val="Weekly with Yearly Data"/>
      <sheetName val="Split Y-Axis"/>
      <sheetName val="Split Y-Axis Steps"/>
      <sheetName val="Split Y-Axis Data"/>
      <sheetName val="Bubble"/>
      <sheetName val="Bubble Steps"/>
      <sheetName val="Bubble Data"/>
      <sheetName val="Waterfall"/>
      <sheetName val="Waterfall Steps"/>
      <sheetName val="Waterfall Data"/>
      <sheetName val="Spider"/>
      <sheetName val="Spider Steps"/>
      <sheetName val="Spider Data"/>
      <sheetName val="Auto_Open"/>
      <sheetName val="Overview"/>
      <sheetName val="QuickKeys"/>
      <sheetName val="Column"/>
      <sheetName val="League"/>
      <sheetName val="Stacked_Column"/>
      <sheetName val="Bar"/>
      <sheetName val="STOP"/>
      <sheetName val="Stacked_Bar"/>
      <sheetName val="HiLoClose"/>
      <sheetName val="Area"/>
      <sheetName val="Scatter"/>
      <sheetName val="Line"/>
      <sheetName val="Pie"/>
      <sheetName val="Column_Line"/>
      <sheetName val="Price_Volume"/>
      <sheetName val="Scatter_Line"/>
      <sheetName val="Auto_Open (2)"/>
      <sheetName val="FULL_STACKED"/>
      <sheetName val="ALT_STACKED_COLUMN"/>
      <sheetName val="Copy_Chart_w_New_Data"/>
      <sheetName val="Size_by_height_and_width"/>
      <sheetName val="Dimension_Pie_Charts"/>
      <sheetName val="Dimension_Pie_Charts (3)"/>
      <sheetName val="Dimension_Pie_Charts (2)"/>
      <sheetName val="Add_Callout"/>
      <sheetName val="Stacked_Column_w_labels"/>
      <sheetName val="Indices"/>
      <sheetName val="Volatility"/>
      <sheetName val="CASH SUPPLY"/>
      <sheetName val="MUTUAL FUNDS (2)"/>
      <sheetName val="MUTUAL FUNDS (3)"/>
      <sheetName val="ANNUAL STOCK"/>
      <sheetName val="QTRLY STOCK"/>
      <sheetName val="IPO PRICE"/>
      <sheetName val="WGHTED AVG"/>
      <sheetName val="FILING PRICE"/>
      <sheetName val="Completed"/>
      <sheetName val="Completed (2)"/>
      <sheetName val="world stock update"/>
      <sheetName val="MONTHLY CASH (2)"/>
      <sheetName val="ADR-US"/>
      <sheetName val="Registration"/>
      <sheetName val="OTC Broker"/>
      <sheetName val="Convertible Exp"/>
      <sheetName val="EQ MKT"/>
      <sheetName val="BOILER"/>
      <sheetName val="Updated Eq Mkt"/>
      <sheetName val="MUTUAL FUNDS"/>
      <sheetName val="S&amp;U SUM SHEET"/>
      <sheetName val="SUM SHEET (2)"/>
      <sheetName val="Fisumm"/>
      <sheetName val="SUM SHEET"/>
      <sheetName val="JC IRR"/>
      <sheetName val="CKH IRR"/>
      <sheetName val="CKH IRR 12_31"/>
      <sheetName val="EQ. IRR"/>
      <sheetName val="NEW EQ. IRR"/>
      <sheetName val="IRR Analysis"/>
      <sheetName val="New IRR Analysis"/>
      <sheetName val="New CapEx &amp; Depreciation"/>
      <sheetName val="DIV INC"/>
      <sheetName val="GW Amort"/>
      <sheetName val="Depreciation&amp; CapEx"/>
      <sheetName val="S&amp;U and Cap Table"/>
      <sheetName val="S&amp;U no disc nts"/>
      <sheetName val="PF Cap Sum"/>
      <sheetName val="PF Cap Sum no disc nts"/>
      <sheetName val="LBO Analysis"/>
      <sheetName val="Fee Amort."/>
      <sheetName val="DIV SUM"/>
      <sheetName val="DCF Data"/>
      <sheetName val="LTM"/>
      <sheetName val="CREDIT STATS"/>
      <sheetName val="DCF"/>
      <sheetName val="SUMMARY"/>
      <sheetName val="Developer Notes"/>
      <sheetName val="ACQUISITIONS"/>
      <sheetName val="Pre Acq. Depr."/>
      <sheetName val="ProjComps"/>
      <sheetName val="Toggles"/>
      <sheetName val="dPrint"/>
      <sheetName val="DropZone"/>
      <sheetName val="mProcess"/>
      <sheetName val="mdPrint"/>
      <sheetName val="mlError"/>
      <sheetName val="mGlobals"/>
      <sheetName val="mMain"/>
      <sheetName val="mToggles"/>
      <sheetName val="mcFunctions"/>
      <sheetName val="mMisc"/>
      <sheetName val="DCF_5"/>
      <sheetName val="Purchase Accounting"/>
      <sheetName val="EPS Adj."/>
      <sheetName val="Computations"/>
      <sheetName val="Trans. Inputs"/>
      <sheetName val="Co. Inputs"/>
      <sheetName val="Trans. OV"/>
      <sheetName val="Prem."/>
      <sheetName val="Contrib."/>
      <sheetName val="Prem. Sens."/>
      <sheetName val="Consid. Sens."/>
      <sheetName val="Sum. Comparison"/>
      <sheetName val="Comp. Stat."/>
      <sheetName val="Relative Trading Mult."/>
      <sheetName val="PrintMacro"/>
      <sheetName val="BreakEvenMacro"/>
      <sheetName val="DataTables"/>
      <sheetName val="Run Series Macro"/>
      <sheetName val="SummaryMacro"/>
      <sheetName val="PRODUCCION NOV"/>
      <sheetName val="POR GERENCIA"/>
      <sheetName val="PROD."/>
      <sheetName val="PRODUCCION_NOV"/>
      <sheetName val="POR_GERENCIA"/>
      <sheetName val="PROD_"/>
      <sheetName val="Compras de Gas"/>
      <sheetName val="unitarios"/>
      <sheetName val="Control Panel"/>
      <sheetName val="Ocensa"/>
      <sheetName val="5- ACUM. FACTURA"/>
      <sheetName val="Resumen Datos Maestros"/>
      <sheetName val="Movilizacion "/>
      <sheetName val="IDD"/>
      <sheetName val="w_dn_idd"/>
      <sheetName val="PMR"/>
      <sheetName val="FLUJO_PAC"/>
      <sheetName val="RSM_GTS_Nuevo Plan"/>
      <sheetName val="Fuentes_Usos-2018"/>
      <sheetName val="RSM_ING NVO PLAN"/>
      <sheetName val="Fts_Usos_Ing_2019"/>
      <sheetName val="POS-FIN"/>
      <sheetName val="PrgPptal_PDV"/>
      <sheetName val="PROG_PPTAL"/>
      <sheetName val="TD_F_y_U"/>
      <sheetName val="Estr_Prog_Pptal"/>
      <sheetName val="Base Pry Cierr 2018-08 Base Ago"/>
      <sheetName val="Gerencias"/>
      <sheetName val="P"/>
      <sheetName val="P S"/>
      <sheetName val="C.C."/>
      <sheetName val="BVTL"/>
      <sheetName val="PBQ"/>
      <sheetName val="Rub Inv"/>
      <sheetName val="Proy Empr"/>
      <sheetName val="S.H."/>
      <sheetName val="Resumen 1 GMercadeo"/>
      <sheetName val="evolucion ppto DGPI"/>
      <sheetName val="compromisos por acreedor "/>
      <sheetName val="CRONOGRAMA FOMIN"/>
      <sheetName val="Provision"/>
      <sheetName val="Pasivos estimados"/>
      <sheetName val="Anticipo año siguiente"/>
      <sheetName val="Renta presuntiva"/>
      <sheetName val="Pérdidas y excesos por amort"/>
      <sheetName val="Pensiones de jubilacion"/>
      <sheetName val="Intereses presuntivos"/>
      <sheetName val="Reserva de cartera"/>
      <sheetName val="Anexo pagos exterior"/>
      <sheetName val="Límite gastos en el exterior"/>
      <sheetName val="Aportes parafiscales"/>
      <sheetName val="Venta activos"/>
      <sheetName val="PJ"/>
      <sheetName val="MD"/>
      <sheetName val="AXD"/>
      <sheetName val="MI"/>
      <sheetName val="JAGUA198"/>
      <sheetName val="Dólar"/>
      <sheetName val="Descripcion"/>
      <sheetName val="2007 Database"/>
      <sheetName val="Report - Cash Flow"/>
      <sheetName val="Report - CCS not used"/>
      <sheetName val="Report CCS"/>
      <sheetName val="Report - Glencore"/>
      <sheetName val="Monthly Spent to date"/>
      <sheetName val="Reporte por responsible"/>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AFE status"/>
      <sheetName val="Report - Forecast"/>
      <sheetName val="Reporte por proyecto"/>
      <sheetName val="Nota"/>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La Jagua - CAPITAL 2008"/>
      <sheetName val="Prodeco - CAPITAL 2008"/>
      <sheetName val="Calenturitas - CAPITAL 2007"/>
      <sheetName val="La Jagua - CAPITAL  2007"/>
      <sheetName val="Datos Básicos"/>
      <sheetName val="tabla impto 2005"/>
      <sheetName val="Anticipo al 2006"/>
      <sheetName val="Forex"/>
      <sheetName val="Prodeco (local)"/>
      <sheetName val="Loma (local)"/>
      <sheetName val="C.son (local)"/>
      <sheetName val="Subtotal local"/>
      <sheetName val="Prodeco (lease)"/>
      <sheetName val="Total incl. lease"/>
      <sheetName val="Prodeco (reval)"/>
      <sheetName val="Loma (reval)"/>
      <sheetName val="Subtotal reval"/>
      <sheetName val="GRAND TOTAL"/>
      <sheetName val="Rates"/>
      <sheetName val="SUMARIO"/>
      <sheetName val="PRODUCCION"/>
      <sheetName val="Prod. x Nivel"/>
      <sheetName val="CRONOG."/>
      <sheetName val="CALIDAD"/>
      <sheetName val="CIVILES"/>
      <sheetName val="PRODUCC"/>
      <sheetName val="Grono-Pala"/>
      <sheetName val="BD_831"/>
      <sheetName val="BD_OREG1"/>
      <sheetName val="BD_OREG2"/>
      <sheetName val="BD100-45"/>
      <sheetName val="BD100_45"/>
      <sheetName val="BD-831"/>
      <sheetName val="BD100-45-P1"/>
      <sheetName val="BD100_45_P1"/>
      <sheetName val="BASE DE DATOS ORIG"/>
      <sheetName val="pv orig"/>
      <sheetName val="bd victoria"/>
      <sheetName val="secu limpia abril"/>
      <sheetName val="secu limpia abril 27"/>
      <sheetName val="secuencia abril por mnatos"/>
      <sheetName val="BD no 4-4a-8 limpia CUIDAR bck"/>
      <sheetName val="BD no 4-4a-8 limp CUIDAR jun18"/>
      <sheetName val="secuencia cuidar jun18 (2)"/>
      <sheetName val="pv DB CUIDAR jun30"/>
      <sheetName val="pv DB CUIDAR jun30 SUMM"/>
      <sheetName val="BD no 4-4a-8 limp CUIDAR jun30"/>
      <sheetName val="sec DB CUIDAR jun30 "/>
      <sheetName val="sec DB CUIDAR jun30 RE-FOR"/>
      <sheetName val="SEC DB CUIDAR JUL08 RE-FO"/>
      <sheetName val="SEC DB CUIDAR JUL30 plan agos"/>
      <sheetName val="SEC DB CUIDAR jun30 AGO10"/>
      <sheetName val="SEC DB CUIDAR jun30 SUMM "/>
      <sheetName val="SEC DB CUIDAR BUD OCT03 BCK"/>
      <sheetName val="SEC DB CUIDAR BUD OCT03 SEC "/>
      <sheetName val="Datos del 2005 CONTRATO"/>
      <sheetName val="Datos del 2005 CONTRATO (2)"/>
      <sheetName val="PARAMETROS 2005"/>
      <sheetName val="Datos del 2005 PROPIA"/>
      <sheetName val="Datos del 2005 PROPIA (2)"/>
      <sheetName val="Datos del 2005 CONTRATO bck"/>
      <sheetName val="Datos del 2005 CONTRATO (3)"/>
      <sheetName val="Datos del 2005 CONTRATO 375"/>
      <sheetName val="RESUMEN SEC TESORO"/>
      <sheetName val="Datos del 2005 CONTRATO 120 FEB"/>
      <sheetName val="Datos del 2005 CONT 120 MAR10"/>
      <sheetName val="Datos del 2005 CONT 120 ABRIL 4"/>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 val="EBITDA Summary"/>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PV -JV"/>
      <sheetName val="Not Used ------&gt;"/>
      <sheetName val="Nom IS&amp;BS"/>
      <sheetName val="Update_Header_Footer"/>
      <sheetName val="Lead"/>
      <sheetName val="Links"/>
      <sheetName val="Old Lead"/>
      <sheetName val="Mov Leasse"/>
      <sheetName val="Mov. Otras Oblig"/>
      <sheetName val="Confirm Summary"/>
      <sheetName val="Intereses leasse"/>
      <sheetName val="Dif Cambio"/>
      <sheetName val="Int. x pagar &amp; Presentación"/>
      <sheetName val="marcas"/>
      <sheetName val="Anexo14"/>
      <sheetName val="Reclasificaciones Contables"/>
      <sheetName val="Reclasificaciones Fiscales"/>
      <sheetName val="Anexo ReclafFiscal"/>
      <sheetName val="TMP"/>
      <sheetName val="Informes"/>
      <sheetName val="Aviso"/>
      <sheetName val="Sumaria de analisis"/>
      <sheetName val="Calculo cuotas"/>
      <sheetName val="Calculo limite - Opcion 1 y 2"/>
      <sheetName val="Conc. Patrimonial"/>
      <sheetName val="Conc. Renta"/>
      <sheetName val="Desc. Trib."/>
      <sheetName val="Perdidas fiscales y exces"/>
      <sheetName val="Anticipo Año Sig."/>
      <sheetName val="Calculo global aportes paraf"/>
      <sheetName val="13-7"/>
      <sheetName val="Ajustes inflación patri liqui"/>
      <sheetName val="Borrador formulario oficial"/>
      <sheetName val="ConcUtilidades"/>
      <sheetName val="ConcUtilidades FORMULAS"/>
      <sheetName val="ConcPatrimonial"/>
      <sheetName val=" Summary Page"/>
      <sheetName val="Log"/>
      <sheetName val="Inputs_28kt"/>
      <sheetName val="Inputs_28upID"/>
      <sheetName val="Inputs_32t"/>
      <sheetName val="Inputs_37kt"/>
      <sheetName val="Inputs-SUMMARY"/>
      <sheetName val="Workings"/>
      <sheetName val="Output"/>
      <sheetName val="DBOutput"/>
      <sheetName val="Core"/>
      <sheetName val="Core_real"/>
      <sheetName val="Tax"/>
      <sheetName val="Financing"/>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PresentationJan02"/>
      <sheetName val="Chart - Real cashflow"/>
      <sheetName val="Chart_Direct_per_BCM"/>
      <sheetName val="Chart_Indiect_BCM"/>
      <sheetName val="Chart_Cost_per_ton"/>
      <sheetName val="Manpower"/>
      <sheetName val="Chart_Staff_prod"/>
      <sheetName val="Funding Sens"/>
      <sheetName val="NAME_RANGES"/>
      <sheetName val="PB LL"/>
      <sheetName val="LJ PB"/>
      <sheetName val="APU's"/>
      <sheetName val="cuadro de distancias"/>
      <sheetName val="PB LL (2)"/>
      <sheetName val="LJ PB (2)"/>
      <sheetName val="A - FORMULARIO DE PRESUPUESTO"/>
      <sheetName val="B - FORM_DETALLES"/>
      <sheetName val="C - CENTROS DE COSTO Y GASTOS"/>
      <sheetName val="Download Adaytum "/>
      <sheetName val="System Control"/>
      <sheetName val="New Acc Trans"/>
      <sheetName val="invoice control"/>
      <sheetName val=" mts drilled &amp; invoices"/>
      <sheetName val="details for unit price"/>
      <sheetName val="summary unit price"/>
      <sheetName val="for accounting"/>
      <sheetName val="cost codes"/>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CZNStudy"/>
      <sheetName val="CdelCOriginal"/>
      <sheetName val="CdelCNew"/>
      <sheetName val="NEW DATABASE"/>
      <sheetName val="ABON Summary"/>
      <sheetName val="ABON Detail"/>
      <sheetName val="ABON Exclusions"/>
      <sheetName val="PREV.SHEET.LAST.PRINT"/>
      <sheetName val="Constants"/>
      <sheetName val="ACQUISTION COSTS"/>
      <sheetName val="Presentation"/>
      <sheetName val="AllCharts"/>
      <sheetName val="Historical Exchange Rate"/>
      <sheetName val="QUERIES"/>
      <sheetName val="NPV Summary All Options"/>
      <sheetName val="Capex &amp; Cost Summary"/>
      <sheetName val="Glencore Summary"/>
      <sheetName val="Capex Payment Schedule"/>
      <sheetName val="GIAG Incremental NPV"/>
      <sheetName val="FENOCO Tariff Generator"/>
      <sheetName val="GIAG Incremental Tons"/>
      <sheetName val="GIAG Depreciation"/>
      <sheetName val="FENOCO Depreciation"/>
      <sheetName val="GIAG Finance Option"/>
      <sheetName val="FENOCO Finance Option"/>
      <sheetName val="SUMMARY CAPEX-OPEX"/>
      <sheetName val="DETAILED CAPEX GIAG PORT CAL"/>
      <sheetName val="DETAILED OPEX GIAG-FENOCO"/>
      <sheetName val="Budget per Chapter"/>
      <sheetName val="Unit Rates Summary"/>
      <sheetName val="Budget"/>
      <sheetName val="Budget Unit Cost (detailed)"/>
      <sheetName val="SUPPORT INFO--------&gt;"/>
      <sheetName val="CALENT. E.E"/>
      <sheetName val="C.I. Prodeco Cost Center Matrix"/>
      <sheetName val="landSufAmorINGEOMINAS"/>
      <sheetName val="CARACTERIZACION"/>
      <sheetName val="VEHICL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LOCATIVAS"/>
      <sheetName val="Forecast"/>
      <sheetName val="GENERAL EXPENSES"/>
      <sheetName val="TRM2005"/>
      <sheetName val="PREMISAS"/>
      <sheetName val="Variable Expenses"/>
      <sheetName val="Fixed Expenses"/>
      <sheetName val="Expense Element Format"/>
      <sheetName val="CMOPWM61"/>
      <sheetName val="CMOPCM61"/>
      <sheetName val="CMOPMM61"/>
      <sheetName val="CMTSM52"/>
      <sheetName val="Directo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 val="HMV"/>
      <sheetName val="Rapiscol"/>
      <sheetName val="Manuel Vega"/>
      <sheetName val="Phelps"/>
      <sheetName val="EquipData"/>
      <sheetName val="AFE-MOER Register"/>
      <sheetName val="LISTS-FOR INTERNAL USE ONLY"/>
      <sheetName val="Multiple"/>
      <sheetName val="Perpetuity"/>
      <sheetName val="DCF 3"/>
      <sheetName val="WACC II"/>
      <sheetName val="S&amp;P"/>
      <sheetName val="COVEN"/>
      <sheetName val="Reconciliations"/>
      <sheetName val="Flujo De Caja "/>
      <sheetName val="Programa"/>
      <sheetName val="variante afirmado (2)"/>
      <sheetName val="variante P. flex"/>
      <sheetName val="variante mto 1 año"/>
      <sheetName val="variante mto 5 año"/>
      <sheetName val="LL PB. afirmado  (2)"/>
      <sheetName val="PB LL afir (mante 1 año)"/>
      <sheetName val="PB LL afir (mante 5 año)"/>
      <sheetName val="LL PB. flex "/>
      <sheetName val="LL PB. doble riego"/>
      <sheetName val="LJ PB (correctivo)"/>
      <sheetName val="LJ PB (mante 1 año)"/>
      <sheetName val="LJ PB (mante 5 año)"/>
      <sheetName val="XXXXXX"/>
      <sheetName val="PB LL (correctivo)"/>
      <sheetName val="anotaciones"/>
      <sheetName val="variante afirmado"/>
      <sheetName val="resumen (correctivo)"/>
      <sheetName val="XXXXXX (2)"/>
      <sheetName val="Var Summary page"/>
      <sheetName val="FCF Cht"/>
      <sheetName val="Other Cap"/>
      <sheetName val="Depr VAT Plan Vallejo - Prodeco"/>
      <sheetName val="Port &amp; HO Costs"/>
      <sheetName val="NOTES"/>
      <sheetName val="Budget vs Real"/>
      <sheetName val="Flujo De Caja 2008"/>
      <sheetName val="Flujo De Caja 2008 (2)"/>
      <sheetName val="13weeks"/>
      <sheetName val="Buy ins"/>
      <sheetName val="Prepmts"/>
      <sheetName val="Report"/>
      <sheetName val="Report2"/>
      <sheetName val="Formato 5 Entrenamiento"/>
      <sheetName val="Manning"/>
      <sheetName val="Cashflows"/>
      <sheetName val="P &amp; L"/>
      <sheetName val="UG &amp; CPP"/>
      <sheetName val="OC &amp; HW"/>
      <sheetName val="Capital T"/>
      <sheetName val="Capital GCA T"/>
      <sheetName val="Capital West"/>
      <sheetName val="Altenativa"/>
      <sheetName val="Incremental"/>
      <sheetName val="Graficas VPN"/>
      <sheetName val="Gráficas VPN (Inglés)"/>
      <sheetName val="Tabla Depreciación"/>
      <sheetName val="MODEC_II"/>
      <sheetName val="Lead 5635-1"/>
      <sheetName val="Seguimiento a Nov.30 y Dic.31"/>
      <sheetName val="Leasing 5635-6"/>
      <sheetName val="Mov 5635-2"/>
      <sheetName val="Anal. Depr. AxI 5635-3"/>
      <sheetName val="Adiciones 5635-3"/>
      <sheetName val="Muestreo retiros 5635-4"/>
      <sheetName val="Retiros 5635-5"/>
      <sheetName val="Tickmarks"/>
      <sheetName val="EJERCICIO PROFESOR"/>
      <sheetName val="EJERCICIO1"/>
      <sheetName val="EJERCICIO1-2"/>
      <sheetName val="EJERCICIO2"/>
      <sheetName val="EJERCICIO2-2"/>
      <sheetName val="Lead 5620-1"/>
      <sheetName val="Mov 5620-2"/>
      <sheetName val="Anal. Depr. AxI 5620-3"/>
      <sheetName val="CMA Adic 5620-4"/>
      <sheetName val="Mues Adic 5620-4"/>
      <sheetName val="Adiciones Nov. DIC"/>
      <sheetName val="Mues Reti 5620-5"/>
      <sheetName val="Sum Retir 5620-5"/>
      <sheetName val="Valorizaciones"/>
      <sheetName val="XREF"/>
      <sheetName val="Resumen Ing y Ctos  comer"/>
      <sheetName val="D-Depreciaciones"/>
      <sheetName val="renta PRO 2020-2050"/>
      <sheetName val="FE 2020 T"/>
      <sheetName val="FE 2021"/>
      <sheetName val="FE 2022"/>
      <sheetName val="FE 2023"/>
      <sheetName val="FE 2024"/>
      <sheetName val="Pasivo estimado"/>
      <sheetName val="ID2020"/>
      <sheetName val="ID2021"/>
      <sheetName val="ID2022"/>
      <sheetName val="ID2023"/>
      <sheetName val="ID2024"/>
      <sheetName val="ID 2019"/>
      <sheetName val="Pasivo EstimadoAnexo A "/>
      <sheetName val=" Indicadores"/>
      <sheetName val="DATOS2019"/>
      <sheetName val="ER Men"/>
      <sheetName val="ESF Men"/>
      <sheetName val="Eb-Men"/>
      <sheetName val="ESF-A Julio"/>
      <sheetName val="ERI A Agto"/>
      <sheetName val="EBIT-A Agto"/>
      <sheetName val="sobretasa REnta "/>
      <sheetName val="ESF-Acum"/>
      <sheetName val="ERI- Acum"/>
      <sheetName val="EBI-Acum"/>
      <sheetName val="FE 2018"/>
      <sheetName val="renta 2020"/>
      <sheetName val="FE 2019"/>
      <sheetName val="Intereses flujo "/>
      <sheetName val="FE 2020 T-1"/>
      <sheetName val="FE 2020 T-2"/>
      <sheetName val="FE 2020 T-3"/>
      <sheetName val="FE TIII"/>
      <sheetName val="FE TIV"/>
      <sheetName val="PLAN ESTRATÉGICO (2)"/>
      <sheetName val="Objetivos Estrategicos Urra"/>
      <sheetName val="Proyecciones Generadoras"/>
      <sheetName val="Inversiones y Deuda"/>
      <sheetName val="Proyecciones Distribuidoras."/>
      <sheetName val="PROY. ISA"/>
      <sheetName val="PROY. CISA"/>
      <sheetName val="PROY. ESTAB. CRÉDITO"/>
      <sheetName val="PROY. FNG"/>
      <sheetName val="PROY. ASEGURADORAS"/>
      <sheetName val="Balance General 2019 2030"/>
      <sheetName val="GyP 2019 - 2030"/>
      <sheetName val="Flujo de caja 2019 2030"/>
      <sheetName val="Resumen operación comercial"/>
      <sheetName val="Ventas - Compras mensual"/>
      <sheetName val="Resumen servicio deuda"/>
      <sheetName val="Endeudamiento contratado"/>
      <sheetName val="Deuda contratada 2018"/>
      <sheetName val="Endeudamiento 2019"/>
      <sheetName val="Endeudamiento Altamira-La Plata"/>
      <sheetName val="Indicadores EBITDA"/>
      <sheetName val="Garantía"/>
      <sheetName val="Flujo de caja DGPE"/>
      <sheetName val="INDICADORES (2)"/>
      <sheetName val="Estado Resultado Proy"/>
      <sheetName val="Flujo Efectivo "/>
      <sheetName val="Fuentes y Usos"/>
      <sheetName val="ACTIVO "/>
      <sheetName val="PAS - PATR"/>
      <sheetName val="Mov. Pat"/>
      <sheetName val="F E 2016-2017"/>
      <sheetName val="BAL. ANALISIS"/>
      <sheetName val="E.R. ANALISI"/>
      <sheetName val="CUANDRO MHCP"/>
      <sheetName val="COMP PAT"/>
      <sheetName val="RELACION CONTRATOS"/>
      <sheetName val="V Comparativo B. G. 2018 - 2019"/>
      <sheetName val="V E. Result . Comp.2018-2019"/>
      <sheetName val="1.Minhacienda"/>
      <sheetName val="INFORME SEPTIEMBRE "/>
      <sheetName val="INFORME SEPTIEMBRE  (2)"/>
      <sheetName val="INDICARORES"/>
      <sheetName val="Personal (2)"/>
      <sheetName val="Objetivos Estrategicos Eedas"/>
      <sheetName val="Proyecciones Eedas"/>
      <sheetName val="INDICADORES DIF"/>
      <sheetName val="Mensual"/>
      <sheetName val="Trimestral"/>
      <sheetName val="0000000000000"/>
      <sheetName val="MADRES COMUNIT"/>
      <sheetName val="APOYO TÉCNICO"/>
      <sheetName val="variab. com"/>
      <sheetName val="Compensación"/>
      <sheetName val="Promoción"/>
      <sheetName val="Solidaridad"/>
      <sheetName val="ECAT"/>
      <sheetName val="FACTORES ESTACIONALES"/>
      <sheetName val="PORTAFOLIOS"/>
      <sheetName val="Proyección_20"/>
      <sheetName val="Comparativo_19"/>
      <sheetName val="Δ_UPC"/>
      <sheetName val="Proyección_20_VF"/>
      <sheetName val="Recaudo Rentas"/>
      <sheetName val="P20"/>
      <sheetName val="PGN_MHCP"/>
      <sheetName val="Afiliados RS"/>
      <sheetName val="Afiliados RC"/>
      <sheetName val="Ponderadores 2018 2019"/>
      <sheetName val="Resumen_2020pp"/>
      <sheetName val="Ejecución real_19"/>
      <sheetName val="Predic_rubros"/>
      <sheetName val="Reclamaciones"/>
      <sheetName val="Proyección_19"/>
      <sheetName val="Estadísticos_19"/>
      <sheetName val="Estadísticos_19_agr"/>
      <sheetName val="PGN 2020"/>
      <sheetName val="BD_EJE"/>
      <sheetName val="Proy_2020_Prin_var"/>
      <sheetName val="IBC"/>
      <sheetName val="IBC (2)"/>
      <sheetName val="RT y RTT"/>
      <sheetName val="Reintegros"/>
      <sheetName val="%_cotizantes"/>
      <sheetName val="Min.Hacienda"/>
      <sheetName val="Total Proyección 2020 2023"/>
      <sheetName val="Proy Presupuesto AV 2020 2023"/>
      <sheetName val="Metas AV"/>
      <sheetName val="Tabla Gastos Admón"/>
      <sheetName val="Tabla Valores"/>
      <sheetName val="Acerno_Cache_XXXXX"/>
      <sheetName val="PRESUPUESTO 2013 - CD"/>
      <sheetName val="Informe Ingresos"/>
      <sheetName val="Informe Gastos"/>
      <sheetName val="Junta"/>
      <sheetName val="Gastos_Admon_SAP"/>
      <sheetName val="Gastos_Fond_SAP"/>
      <sheetName val="Disponible_Sap_Admon"/>
      <sheetName val="PPto_Res"/>
      <sheetName val="Disponible_Sap_FDOS"/>
      <sheetName val="Junta Marzo"/>
      <sheetName val="C.1"/>
      <sheetName val="C.2"/>
      <sheetName val="C.3"/>
      <sheetName val="C.4"/>
      <sheetName val="C.5"/>
      <sheetName val="C.6"/>
      <sheetName val="C.7"/>
      <sheetName val="C.8"/>
      <sheetName val="C.9"/>
      <sheetName val="C.10"/>
      <sheetName val="C.11"/>
      <sheetName val="G.1"/>
      <sheetName val="C.12"/>
      <sheetName val="C.13"/>
      <sheetName val="G.2"/>
      <sheetName val="G.3"/>
      <sheetName val="G.4"/>
      <sheetName val="C.14"/>
      <sheetName val="C.15"/>
      <sheetName val="C.16"/>
      <sheetName val="G.5"/>
      <sheetName val="C.17"/>
      <sheetName val="C.18"/>
      <sheetName val="C.19"/>
      <sheetName val="C.20"/>
      <sheetName val="C.21"/>
      <sheetName val="C.22"/>
      <sheetName val="G.6"/>
      <sheetName val="C.2.16"/>
      <sheetName val="C.23"/>
      <sheetName val="MOD ESCENARIO 10"/>
      <sheetName val="SERIE 2000 - 2016 16,67%"/>
      <sheetName val="PTO URA 2018"/>
      <sheetName val="Oficio"/>
      <sheetName val="SERIE 2000 - 2017 16,67%"/>
      <sheetName val="IndicesNal"/>
      <sheetName val="CUADRO 1-EJECUCION DE INGRESOS"/>
      <sheetName val="CUADRO 2-EJECUCION DE GASTOS"/>
      <sheetName val="Población y LMA"/>
      <sheetName val="Resumen RC y RS"/>
      <sheetName val="EPS POR EPS Y FUENTE DE FIN"/>
      <sheetName val="Transf Tonny"/>
      <sheetName val="Sector2"/>
      <sheetName val="FFMM CREMIL Ent3"/>
      <sheetName val="PN P Ent4"/>
      <sheetName val="Cesantias Policia Ent148"/>
      <sheetName val="Sector 3"/>
      <sheetName val="Magi S Ent.140"/>
      <sheetName val="PN S Ent.143"/>
      <sheetName val="Ferrocarriles Salud Ent.145"/>
      <sheetName val="Hospital Militar Ent.18"/>
      <sheetName val="Sector 5"/>
      <sheetName val="FDO G PMPrivada Ent.23"/>
      <sheetName val="Ferro P Ent.24"/>
      <sheetName val="Patrimonio P Ecopetrol Ent.26"/>
      <sheetName val="Congreso P Ent.29"/>
      <sheetName val="Fdo Solidaridad P Ent.30"/>
      <sheetName val="Magisterio P&amp;C Ent.31"/>
      <sheetName val="FOPEP Ent.32"/>
      <sheetName val="Colpensiones Ent.33"/>
      <sheetName val="Otros Fdos P Ent.147"/>
      <sheetName val="Sector 06=FONPET Ent.42"/>
      <sheetName val="Sector 7= ADRES"/>
      <sheetName val="Ing-DGPM"/>
      <sheetName val="Ing- DGRESS"/>
      <sheetName val="Gast-DGRESS"/>
      <sheetName val="Hoja11"/>
      <sheetName val="C.1 Anexo 1"/>
      <sheetName val="C.1 Anexo GG"/>
      <sheetName val="C.16!!"/>
      <sheetName val="Recuperado_Hoja1 (2)"/>
      <sheetName val="ejec ingresos pension marzo 14"/>
      <sheetName val="REP_ING031_InformeEjecucionPres"/>
      <sheetName val="Consolidado Marzo"/>
      <sheetName val="Ejec Mar"/>
      <sheetName val="Ingr Mar"/>
      <sheetName val="Ejec Junio"/>
      <sheetName val="Ingr Junio"/>
      <sheetName val="Ing dic"/>
      <sheetName val="Fdo Solidaridad P Ent 30"/>
      <sheetName val="Resumen Acumulado"/>
      <sheetName val="INF SOLIDARIDAD MAR.16"/>
      <sheetName val="INF SUBSISTENCIA MAR.16"/>
      <sheetName val="INF SOLIDARIDAD JUN.16"/>
      <sheetName val="INF SUBSISTENCIA JUN.16"/>
      <sheetName val="INF SOLIDARIDAD SEP 16"/>
      <sheetName val="INF SUBSISTENCIA SEP 16"/>
      <sheetName val="INFORME DE SUBSISTENCIA DIC 16"/>
      <sheetName val="INFORME DE SOLIDARIDAD DIC 16"/>
      <sheetName val="Ingresos Diciembre"/>
      <sheetName val="Gastos Dic"/>
      <sheetName val="Ingresos Sep"/>
      <sheetName val="Gastos Sep"/>
      <sheetName val="Ingresos Marzo"/>
      <sheetName val="Gasto Marzo"/>
      <sheetName val="Ingresos Junio"/>
      <sheetName val="Gastos Junio"/>
      <sheetName val="INF SOLIDARIDAD"/>
      <sheetName val="INF SUBSISTENCIA"/>
      <sheetName val="INF FUNCIONAMIENTO"/>
      <sheetName val="Sector 02"/>
      <sheetName val="Caprecom P Ent.2"/>
      <sheetName val="FFMM P Ent.3"/>
      <sheetName val="PN P Ent.4"/>
      <sheetName val="Cajanal P Ent.5"/>
      <sheetName val="Cesantías Policia Ent.148"/>
      <sheetName val="Sector 03"/>
      <sheetName val="ISS S Ent.132"/>
      <sheetName val="Caprecom S Ent.139"/>
      <sheetName val="Ferroca S Ent.145"/>
      <sheetName val="Sector 05"/>
      <sheetName val="Patrimonio P Telecom Ent.27"/>
      <sheetName val="ISS P Ent.33"/>
      <sheetName val="Sector 07=FOSYGA Ent.43"/>
      <sheetName val="FERROCARRIL"/>
      <sheetName val="ISS ESE"/>
      <sheetName val="ISS ESE+Otras ESE"/>
      <sheetName val="FFMM"/>
      <sheetName val="CONGRESO"/>
      <sheetName val="Magisterio PPTO"/>
      <sheetName val="FDOS"/>
      <sheetName val="Cajanal S Ent.6"/>
      <sheetName val="ESE Rita Ent.7"/>
      <sheetName val="ESE Antonio N Ent.8"/>
      <sheetName val="ESE C.Dermato Ent.9"/>
      <sheetName val="ESE Francisco Ent.10"/>
      <sheetName val="ESE I.Nal.Cancerolo Ent.11"/>
      <sheetName val="ESE JosePP Ent.12"/>
      <sheetName val="ESE LuisC Ent.13"/>
      <sheetName val="ESE LaPola Ent.14"/>
      <sheetName val="ESE Rafa U Ent.15"/>
      <sheetName val="ESE S.Agua de Dios Ent.16"/>
      <sheetName val="ESE S.Contratacion Ent.17"/>
      <sheetName val="FFMM S Ent.142"/>
      <sheetName val="Sector 04=ISS RP Ent.19"/>
      <sheetName val="Fdo G PMInvalidez Ent.22"/>
      <sheetName val="Fdo Ancianos Ind Ent.25"/>
      <sheetName val="Cajas SSalud Ent.146"/>
      <sheetName val="Fdo P&amp;C de Salud Ent.28"/>
      <sheetName val="Capresub P Ent.36"/>
      <sheetName val="Transferencias Tony"/>
      <sheetName val="SUBSISTENCIA"/>
      <sheetName val="Trim I-III Valores"/>
      <sheetName val="RESUMEN 2015 Acumulado"/>
      <sheetName val="INFORME SUBSISTENCIA"/>
      <sheetName val="INFOR SOLIDARIDAD"/>
      <sheetName val="Modsegso"/>
      <sheetName val="Total Mov2015"/>
      <sheetName val="Territorio DIC"/>
      <sheetName val="Nacion DIC"/>
      <sheetName val="Nación Sept"/>
      <sheetName val="Territo Sept"/>
      <sheetName val="Nación Junio"/>
      <sheetName val="Territo Junio"/>
      <sheetName val="Nacion Marzo"/>
      <sheetName val="Territo Marzo"/>
      <sheetName val="Apot Nacion Acum Junio "/>
      <sheetName val="Aportes Acumulados Territ Junio"/>
      <sheetName val="Aport Nacion AcumuladosMarzo"/>
      <sheetName val="Mov Ent Terri Aports Acum Marzo"/>
      <sheetName val="1er Trimestre"/>
      <sheetName val="Modsegso16"/>
      <sheetName val="Acumulado Nacion DIC"/>
      <sheetName val="Retiros"/>
      <sheetName val="Acumulados Retiros dic"/>
      <sheetName val="Aportes Territorio 2016"/>
      <sheetName val="acumulado nac sep"/>
      <sheetName val="Res retiros sep"/>
      <sheetName val="Aportes Acum terr SEP"/>
      <sheetName val="Aportes acumulado nacion DIC"/>
      <sheetName val="Aportes acumulados na sep"/>
      <sheetName val="Aportes Territorio acum jun"/>
      <sheetName val="Aportes Acumulados nac junio"/>
      <sheetName val="Retiros marzoagregado"/>
      <sheetName val="Retiro junio acumulado"/>
      <sheetName val="Aportes Nacion"/>
      <sheetName val="Aportes Acumulados Nacion DIC"/>
      <sheetName val="Aportes Territorio"/>
      <sheetName val="Aportes Acumulados Territor DIC"/>
      <sheetName val="Aportes Acumulados nacion Marzo"/>
      <sheetName val="Aportes Territorio Acum marzo"/>
      <sheetName val="Aportes Acumulados terr Marzo"/>
      <sheetName val="Aportes Acumulados terr Junio"/>
      <sheetName val="Aportes acumulados terr sep"/>
      <sheetName val="Aportes Acumulados nacion Junio"/>
      <sheetName val="Aportes acumulados nacion sep"/>
      <sheetName val="Retiros Marzo"/>
      <sheetName val="Retiros Junio"/>
      <sheetName val="Retiros Sep"/>
      <sheetName val="Retiros DIC"/>
      <sheetName val="Aportes Nacion Diciembre"/>
      <sheetName val="Analisis General"/>
      <sheetName val="Territorios Dic"/>
      <sheetName val="Translados Fonpet"/>
      <sheetName val="Retiros a Dic"/>
      <sheetName val="Retiros III TM"/>
      <sheetName val="Nacion III-TRM"/>
      <sheetName val="Territorio septiembre"/>
      <sheetName val="Retiros Septiembre"/>
      <sheetName val="Aportes Territorio Septiembre"/>
      <sheetName val="Soporte Retios Fonpet Junio"/>
      <sheetName val="Soporte Retiros Fonpet"/>
      <sheetName val="Territorio I-TRM"/>
      <sheetName val="Territorio I-SEM"/>
      <sheetName val="Nación I-SEM"/>
      <sheetName val="Nación I- TRM"/>
      <sheetName val="Aportes Nacion Septiembre"/>
      <sheetName val="Aportes Nacion Junio"/>
      <sheetName val="Aportes Territorio Marzo"/>
      <sheetName val="Aportes Nacion Marzo"/>
      <sheetName val="Aportes Territorio Junio"/>
      <sheetName val="Hoja13"/>
      <sheetName val="Aportes Acumulados"/>
      <sheetName val="Enero-2015"/>
      <sheetName val="Resumen Total"/>
      <sheetName val="TOTAL NUEVO"/>
      <sheetName val="Transf GNC"/>
      <sheetName val="Rendimientos  FONDES"/>
      <sheetName val="Fonpet"/>
      <sheetName val="Anual"/>
      <sheetName val="INFORME CIERRE"/>
      <sheetName val="REPORTE SEVEN "/>
      <sheetName val="ejec  gastos pension sept 14"/>
      <sheetName val="Enero-2017"/>
      <sheetName val="BIENES FIDEICOMITIDOS"/>
      <sheetName val="RENDIMIENTOS NETOS"/>
      <sheetName val="PAGOS MESADAS PENSIONALES"/>
      <sheetName val="p&amp;c"/>
      <sheetName val="APORTES "/>
      <sheetName val="EGRESOS"/>
      <sheetName val="Informe General"/>
      <sheetName val="Informe Detalle CMI"/>
      <sheetName val="Informe Detalle CBA"/>
      <sheetName val="Novedades"/>
      <sheetName val="Composición Etarea"/>
      <sheetName val="Susp. Históricas CM"/>
      <sheetName val="Susp. Históricas CMI"/>
      <sheetName val="Priorizados CM"/>
      <sheetName val="Priorizados CMI"/>
      <sheetName val="Resumen Priorización"/>
      <sheetName val="Listado Priorizacion"/>
      <sheetName val="Proyectos Sin Priorización"/>
      <sheetName val="APORTES SOLIDARIDAD"/>
      <sheetName val="APORTES SUBSISTENCIA"/>
      <sheetName val="CONSIDERACIONES DEL ESCENARIO "/>
      <sheetName val="PYG CUENTAS"/>
      <sheetName val="AJUSTE "/>
      <sheetName val="Introducir datos"/>
      <sheetName val="Históricos"/>
      <sheetName val=" Comparativo Consolidado"/>
      <sheetName val="GRAFICA TOTAL"/>
      <sheetName val="Comparativo Sol"/>
      <sheetName val="GRAFICOS SOLIDARIDAD"/>
      <sheetName val="Total Solidaridad"/>
      <sheetName val="Flujo Sol"/>
      <sheetName val="Flujo Sol 2015"/>
      <sheetName val="Analisis F sol"/>
      <sheetName val="Egresos Sol"/>
      <sheetName val="Ingresos Sol"/>
      <sheetName val="Afil. Sol 2016"/>
      <sheetName val="proy psap 2019"/>
      <sheetName val="Sub. Sol"/>
      <sheetName val="Com. Sol"/>
      <sheetName val="ley 418"/>
      <sheetName val=" Comparativo Sub"/>
      <sheetName val="Graficos Sub"/>
      <sheetName val="Total Subsistencia"/>
      <sheetName val="Flujo Sub"/>
      <sheetName val="Flujo Sub 2015"/>
      <sheetName val="Analisis F SUB "/>
      <sheetName val="Ingresos Sub"/>
      <sheetName val="Egresos Sub"/>
      <sheetName val="Com. Sub"/>
      <sheetName val="MODELACION"/>
      <sheetName val="Simulacion Total"/>
      <sheetName val="Simulacion 1%"/>
      <sheetName val="Simulacion Diferenciales"/>
      <sheetName val="Simulacion Pensionados"/>
      <sheetName val="Simulacion total suma"/>
      <sheetName val="Tabla pg27"/>
      <sheetName val="CM 2015"/>
      <sheetName val="CMI 2014"/>
      <sheetName val="CBA 2014"/>
      <sheetName val="Madres Com"/>
      <sheetName val="Entidad Cabeza de Sector"/>
      <sheetName val="datos origen"/>
      <sheetName val="Consolidado CBA"/>
      <sheetName val="RESUMEN DE LA PRIORIZACION"/>
      <sheetName val="PRIORIZACIÓN"/>
      <sheetName val="Proyectos Sin Priorización CM"/>
      <sheetName val="Proyectos Sin Priorización CMI"/>
      <sheetName val="EJECUCIÓN 2019-GASTO JUNIO 2019"/>
      <sheetName val="EJECUCIÓN 2019-GASTO AGOS 2019"/>
      <sheetName val="EJECUCIÓN 2019-GASTO MAYO 2019"/>
      <sheetName val="Sectorizado"/>
      <sheetName val="Acum_Año"/>
      <sheetName val="Resumen_sin_ISA"/>
      <sheetName val="ET (GCD+GCM)"/>
      <sheetName val=" ANTEPROYECTO-2020"/>
      <sheetName val="DESAGREGACIÓN MHCP"/>
      <sheetName val="HOMOL ingresos FOSYGA 2017,"/>
      <sheetName val="gastos ADRES 2018"/>
      <sheetName val="gastos ADRES 2017"/>
      <sheetName val="FAG"/>
      <sheetName val="Resumen RH_(Diciembre 2014)"/>
      <sheetName val="Resumen CIF"/>
      <sheetName val="IAT"/>
      <sheetName val="Coberturas_Histórico"/>
      <sheetName val="ISA"/>
      <sheetName val="ICR Ampliado"/>
      <sheetName val="Crédito"/>
      <sheetName val="FAG Vigentes"/>
      <sheetName val="FAG Expedidas "/>
      <sheetName val="Balance FINGARO"/>
      <sheetName val="Pres"/>
      <sheetName val="Ing Prog"/>
      <sheetName val="FINAGRO_JD"/>
      <sheetName val="JD_FINAGRO"/>
      <sheetName val="Camel"/>
      <sheetName val="Series"/>
      <sheetName val="Informe 2011 - 2014"/>
      <sheetName val="AVISO VCTO BANCOLOMBIA"/>
      <sheetName val="1 smmlv"/>
      <sheetName val="&lt; 2smmlv"/>
      <sheetName val="&lt; 3smmlv"/>
      <sheetName val="&lt; 4smmlv"/>
      <sheetName val="Escenario completo"/>
      <sheetName val="Un punto (1)"/>
      <sheetName val="Un punto (2)"/>
      <sheetName val="Un punto (3)"/>
      <sheetName val="Un punto (4)"/>
      <sheetName val="Un punto"/>
      <sheetName val="VPN"/>
      <sheetName val="gráfica"/>
      <sheetName val="Datos consolidados 2016"/>
      <sheetName val="Datos consolidados 2017"/>
      <sheetName val="Datos consolidados 2018"/>
      <sheetName val="Datos consolidados 2019"/>
      <sheetName val="Datos consolidados 2020"/>
      <sheetName val="Datos consolidados 2021"/>
      <sheetName val="Datos consolidados 2022"/>
      <sheetName val="Datos consolidados 2023"/>
      <sheetName val="Datos consolidados 2024"/>
      <sheetName val="Datos consolidados 2025"/>
      <sheetName val="Datos consolidados 2026"/>
      <sheetName val="Datos consolidados 2027"/>
      <sheetName val="Datos consolidados 2028"/>
      <sheetName val="Datos consolidados 2029"/>
      <sheetName val="Datos consolidados 2030"/>
      <sheetName val="Colpensiones"/>
      <sheetName val="Fopep"/>
      <sheetName val="FOPEP desglosado"/>
      <sheetName val="Entidades territoriales 2015"/>
      <sheetName val="RAIS"/>
      <sheetName val="Fuerzas militares y policía"/>
      <sheetName val="Gasto en salud"/>
      <sheetName val="Afiliados"/>
      <sheetName val="Escenario BASE"/>
      <sheetName val="Alternativo"/>
      <sheetName val="Calculo PL"/>
      <sheetName val="Gràficas PL"/>
      <sheetName val="Alternativo (2)"/>
      <sheetName val="GEIH 1"/>
      <sheetName val="GEIH 2"/>
      <sheetName val="GEIH 3"/>
      <sheetName val="11_8_2018"/>
      <sheetName val="12_19_2018"/>
      <sheetName val="1_30_2019"/>
      <sheetName val="3_20_2019"/>
      <sheetName val="5_1_2019"/>
      <sheetName val="6_19_2019"/>
      <sheetName val="7_31_2019"/>
      <sheetName val="9_18_2019"/>
      <sheetName val="10_30_2019"/>
      <sheetName val="12_11_2019"/>
      <sheetName val="1_29_2020"/>
      <sheetName val="M3 por nivel publico"/>
      <sheetName val="Entdepositovalores"/>
      <sheetName val="Entidades de deposito"/>
      <sheetName val="EFEs"/>
      <sheetName val="Bancoldex"/>
      <sheetName val="FINDETER"/>
      <sheetName val="4.8"/>
      <sheetName val="412"/>
      <sheetName val="41"/>
      <sheetName val="42"/>
      <sheetName val="43"/>
      <sheetName val="44"/>
      <sheetName val="422"/>
      <sheetName val="45"/>
      <sheetName val="46"/>
      <sheetName val="47"/>
      <sheetName val="48"/>
      <sheetName val="49"/>
      <sheetName val="432"/>
      <sheetName val="410"/>
      <sheetName val="411"/>
      <sheetName val="4.12"/>
      <sheetName val="442"/>
      <sheetName val="443"/>
      <sheetName val="444"/>
      <sheetName val="ActEsp (2)"/>
      <sheetName val="promedio"/>
      <sheetName val="finde"/>
      <sheetName val="TASA DE CAMBIO REPRESENTATIVA P"/>
      <sheetName val="Inv Fin"/>
      <sheetName val="Overnight"/>
      <sheetName val="CC"/>
      <sheetName val="Enero-Enero 2019"/>
      <sheetName val="Enero-Febrero 2019"/>
      <sheetName val="Enero-Marzo 2019"/>
      <sheetName val="Enero-Abril 2019"/>
      <sheetName val="Enero-Mayo 2019"/>
      <sheetName val="Enero-Junio 2019"/>
      <sheetName val="Enero-Julio 2019"/>
      <sheetName val="Enero-Agosto 2019"/>
      <sheetName val="Enero-Septiembre 2019"/>
      <sheetName val="Balance_2011"/>
      <sheetName val="2013-2022"/>
      <sheetName val="2012_I"/>
      <sheetName val="2012_II"/>
      <sheetName val="Proyección 2013"/>
      <sheetName val="MFMP 2014"/>
      <sheetName val="2014_I"/>
      <sheetName val="Cierre 2014"/>
      <sheetName val="IP PPE"/>
      <sheetName val="Grafico Diferencial"/>
      <sheetName val="DGCPTN"/>
      <sheetName val="INDICE "/>
      <sheetName val="-C1A-C1B-"/>
      <sheetName val="C2-C3"/>
      <sheetName val="C4"/>
      <sheetName val="C5"/>
      <sheetName val="C6"/>
      <sheetName val="C7"/>
      <sheetName val="C8"/>
      <sheetName val="C9-C10"/>
      <sheetName val="C11"/>
      <sheetName val="C12"/>
      <sheetName val="C13"/>
      <sheetName val="C14"/>
      <sheetName val="C15"/>
      <sheetName val="C16"/>
      <sheetName val="C17"/>
      <sheetName val="C18"/>
      <sheetName val="C19"/>
      <sheetName val="C20"/>
      <sheetName val="C21"/>
      <sheetName val="C22"/>
      <sheetName val="C23"/>
      <sheetName val="C24"/>
      <sheetName val="C25"/>
      <sheetName val="C26"/>
      <sheetName val="C27"/>
      <sheetName val="C28"/>
      <sheetName val="C29"/>
      <sheetName val="C30"/>
      <sheetName val="C31"/>
      <sheetName val="C32-C33"/>
      <sheetName val="C34-C35"/>
      <sheetName val="C36-C37"/>
      <sheetName val="C38"/>
      <sheetName val="C39"/>
      <sheetName val="C40"/>
      <sheetName val="C41"/>
      <sheetName val="C42"/>
      <sheetName val="C43"/>
      <sheetName val="C44"/>
      <sheetName val="supuestos particulares"/>
      <sheetName val="consolidador"/>
      <sheetName val="modelamiento"/>
      <sheetName val="estacionalidades"/>
      <sheetName val="definicion de sectores"/>
      <sheetName val="calculos varios"/>
      <sheetName val="S"/>
      <sheetName val="transf TaT"/>
      <sheetName val="transf estacionalidad"/>
      <sheetName val="transf SaS"/>
      <sheetName val="conso SaS"/>
      <sheetName val="transf SxS (envía)"/>
      <sheetName val="transf SxS (recibe)"/>
      <sheetName val="Interna"/>
      <sheetName val="Interna %PIB"/>
      <sheetName val="Externa"/>
      <sheetName val="Externa %PIB"/>
      <sheetName val="Total %PIB"/>
      <sheetName val="Resumen de Deuda"/>
      <sheetName val="Gráfico Deuda"/>
      <sheetName val="Comp. Senda Ant. 24-04-18"/>
      <sheetName val="C1A-C1B"/>
      <sheetName val="GNC"/>
      <sheetName val="Saldos Deuda CP"/>
      <sheetName val="Ajustado"/>
      <sheetName val="Ejecutado"/>
      <sheetName val="Constituido"/>
      <sheetName val="SALDOS 05"/>
      <sheetName val="SALDOS 06"/>
      <sheetName val="SALDOS 07"/>
      <sheetName val="SALDOS 08"/>
      <sheetName val="CUADRO ADICIONAL"/>
      <sheetName val="deuda de corto plazo"/>
      <sheetName val="BCBP"/>
      <sheetName val="ISAGEN y Patr Eco y Telec"/>
      <sheetName val="Hoja 1 (organizado)"/>
      <sheetName val="amar19"/>
      <sheetName val="adic18"/>
      <sheetName val="asep18"/>
      <sheetName val="ajun18"/>
      <sheetName val="amar18"/>
      <sheetName val="adic17"/>
      <sheetName val="asep17"/>
      <sheetName val="ajun 17"/>
      <sheetName val="amar 17"/>
      <sheetName val="adic 16"/>
      <sheetName val="asep 16"/>
      <sheetName val="ajun 16"/>
      <sheetName val="amar 16"/>
      <sheetName val="asep 15"/>
      <sheetName val="ajun 15"/>
      <sheetName val="amar15"/>
      <sheetName val="adic14"/>
      <sheetName val="asep14"/>
      <sheetName val="ajun14"/>
      <sheetName val="amar14"/>
      <sheetName val="adic13"/>
      <sheetName val="asept13"/>
      <sheetName val="ajun13"/>
      <sheetName val="amar13"/>
      <sheetName val="adic12"/>
      <sheetName val="asept12"/>
      <sheetName val="ajun12"/>
      <sheetName val="amar12"/>
      <sheetName val="adic11"/>
      <sheetName val="asep11"/>
      <sheetName val="ajun11"/>
      <sheetName val="amar11"/>
      <sheetName val="adic10"/>
      <sheetName val="asep10"/>
      <sheetName val="ajun10"/>
      <sheetName val="ARCHIVO"/>
      <sheetName val="C.6."/>
      <sheetName val="C.11-12"/>
      <sheetName val="G.2."/>
      <sheetName val="Anexo GG"/>
      <sheetName val="F. Adm"/>
      <sheetName val="F. Adm-FNR-PP"/>
      <sheetName val="FNal. Reg."/>
      <sheetName val="Préstamos"/>
      <sheetName val="O_Pas"/>
      <sheetName val="Ecogas"/>
      <sheetName val="RESDIA 2009"/>
      <sheetName val="Sectorización"/>
      <sheetName val="Cuadro Documento CAN"/>
      <sheetName val="Grafico Deuda"/>
      <sheetName val="INFORMACIÓN"/>
      <sheetName val="Indice principal"/>
      <sheetName val="Fuente - interna"/>
      <sheetName val="Fuente - externa"/>
      <sheetName val="Fuente - total"/>
      <sheetName val="Tasa - interna"/>
      <sheetName val="Tasa - externa"/>
      <sheetName val="Tasa - total"/>
      <sheetName val="Moneda - interna"/>
      <sheetName val="Moneda - externa"/>
      <sheetName val="Moneda - total"/>
      <sheetName val="Perfil - externa"/>
      <sheetName val="Perfil - interna"/>
      <sheetName val="Perfil - total"/>
      <sheetName val="Gráfica servicio deuda interna"/>
      <sheetName val="Gráfica servicio deuda externa"/>
      <sheetName val="Gráfica servicio deuda total"/>
      <sheetName val="sal95"/>
      <sheetName val="sal96"/>
      <sheetName val="sal97"/>
      <sheetName val="sal98"/>
      <sheetName val="Sal99"/>
      <sheetName val="Sal00"/>
      <sheetName val="Sal01"/>
      <sheetName val="Mar 02"/>
      <sheetName val="Jun 02"/>
      <sheetName val="Sep 02"/>
      <sheetName val="Sal02"/>
      <sheetName val="Mar 03"/>
      <sheetName val="Jun 03"/>
      <sheetName val="Sep 03"/>
      <sheetName val="Sal03"/>
      <sheetName val="Mar 04"/>
      <sheetName val="Jun 04"/>
      <sheetName val="Sep 04"/>
      <sheetName val="Sal04"/>
      <sheetName val="Mar 05"/>
      <sheetName val="Jun 05"/>
      <sheetName val="Sep 05"/>
      <sheetName val="Dic 05"/>
      <sheetName val="Mar 06"/>
      <sheetName val="Jun 06"/>
      <sheetName val="Sep 06"/>
      <sheetName val="Dic 06"/>
      <sheetName val="Mar 07"/>
      <sheetName val="Jun 07"/>
      <sheetName val="Sep 07"/>
      <sheetName val="Dic 07"/>
      <sheetName val="Mar 08"/>
      <sheetName val="Jun 08"/>
      <sheetName val="Sept 08"/>
      <sheetName val="Dic 08"/>
      <sheetName val="Mar 09"/>
      <sheetName val="Jun 09"/>
      <sheetName val="Sept 09"/>
      <sheetName val="Dic 09"/>
      <sheetName val="0305BR"/>
      <sheetName val="Dx"/>
      <sheetName val="C37"/>
      <sheetName val="08 (2)"/>
      <sheetName val="año$ (3)"/>
      <sheetName val="año-US (3)"/>
      <sheetName val="año$ (4)"/>
      <sheetName val="año-US (4)"/>
      <sheetName val="Vol. Prec Expo "/>
      <sheetName val="Gloria"/>
      <sheetName val="09 (2)"/>
      <sheetName val="Detalle DX"/>
      <sheetName val="Activos X"/>
      <sheetName val="RSMN-TO"/>
      <sheetName val="CCTE-TO"/>
      <sheetName val="CFIN-TO"/>
      <sheetName val="EXBS-TO"/>
      <sheetName val="IMBS-TO"/>
      <sheetName val="OPEC-TO"/>
      <sheetName val="EXSS-TO"/>
      <sheetName val="IMSS-TO"/>
      <sheetName val="RENF-TO"/>
      <sheetName val="TRCO-TO"/>
      <sheetName val="FFLA-TO"/>
      <sheetName val="FFLP-TO"/>
      <sheetName val="OFFL-TO"/>
      <sheetName val="FFCA-TO"/>
      <sheetName val="FFCP-TO"/>
      <sheetName val="FLEK-TO"/>
      <sheetName val="Deuda Externa Cortol Plazo"/>
      <sheetName val="Deuda de Largo Plazo"/>
      <sheetName val="Resumen 2014"/>
      <sheetName val="C8(jun)"/>
      <sheetName val="C8(mar)"/>
      <sheetName val="BP 07-08"/>
      <sheetName val="CTA CTE 08-07"/>
      <sheetName val="CTA FRA 08-07"/>
      <sheetName val="ANIE-TO"/>
      <sheetName val="ANDE-TO"/>
      <sheetName val="ACRE-TO"/>
      <sheetName val="M3 trimestral"/>
      <sheetName val="M3 "/>
      <sheetName val="M3 pseudopúblico"/>
      <sheetName val="Saldos Act.Ext. trimestral"/>
      <sheetName val="Marzo 08"/>
      <sheetName val="Junio 08"/>
      <sheetName val="Septiembre 08"/>
      <sheetName val="Diciembre 08"/>
      <sheetName val="Marzo 09"/>
      <sheetName val="Junio 09"/>
      <sheetName val="Septiembre 09"/>
      <sheetName val="Diciembre 09"/>
      <sheetName val="Marzo 10"/>
      <sheetName val="Diciembre 2010"/>
      <sheetName val="marzo 2012"/>
      <sheetName val="Activos Externos E.D"/>
      <sheetName val="Totales-2019"/>
      <sheetName val="Totales-2018"/>
      <sheetName val="Totales-2017"/>
      <sheetName val="Totales-2016"/>
      <sheetName val="Totales-2015"/>
      <sheetName val="Totales-2014"/>
      <sheetName val="2008-2013"/>
      <sheetName val="2019-05-23 Supuestos Macroeconó"/>
      <sheetName val="P&amp;G Mensual (3)"/>
      <sheetName val="P&amp;G Mensual (2)"/>
      <sheetName val="Evolución Cuentas"/>
      <sheetName val="Diálogo1 (2)"/>
      <sheetName val="P&amp;G Mensual"/>
      <sheetName val="Diálogo2"/>
      <sheetName val="ETR"/>
      <sheetName val="Balance historico"/>
      <sheetName val="Esc3"/>
      <sheetName val="Esc2"/>
      <sheetName val="Esc1"/>
      <sheetName val="Bases Ppto"/>
      <sheetName val="2006-201308"/>
      <sheetName val="MetasCuatrienio"/>
      <sheetName val="Diciembres"/>
      <sheetName val="Datos Finales"/>
      <sheetName val="Movilizacion Historica EMP (2)"/>
      <sheetName val="Movilizaciòn y Comisiones"/>
      <sheetName val="Siniestros"/>
      <sheetName val="Movilizacion Historica EMP"/>
      <sheetName val="Balance2"/>
      <sheetName val="2006-201308 Valores Aprob JD"/>
      <sheetName val="Solvencia"/>
      <sheetName val="P&amp;G Mensual (2012)"/>
      <sheetName val="Ajuste Reservas NIIF"/>
      <sheetName val="Solvencia "/>
      <sheetName val="PATRIMONIO TECNICO 2013"/>
      <sheetName val="FormatoPresupuesto"/>
      <sheetName val="ISEvsMov"/>
      <sheetName val="Recuperacion"/>
      <sheetName val="TD Ppto-PyG"/>
      <sheetName val="FORMULARIO (2)"/>
      <sheetName val="L617"/>
      <sheetName val="Formato Presupuesto JD"/>
      <sheetName val="DEFINITIVO DETALLADO"/>
      <sheetName val="DEFINITIVO POR RUBRO"/>
      <sheetName val="Pto Movilizacion 2012"/>
      <sheetName val="DIV AÑO 2007"/>
      <sheetName val="Grafico"/>
      <sheetName val="SIDEF 1ER TRIM"/>
      <sheetName val="INGRESOS X MES "/>
      <sheetName val="ACUERDO C"/>
      <sheetName val="MOD.INGRESOS"/>
      <sheetName val="ACUERDO L"/>
      <sheetName val="UNIF"/>
      <sheetName val="Conceptos"/>
      <sheetName val="Costo de Capital"/>
      <sheetName val="Crédito Bancos"/>
      <sheetName val="Proveedores"/>
      <sheetName val="CAPM"/>
      <sheetName val="TD cuentas"/>
      <sheetName val="Indicadores base"/>
      <sheetName val="Movilizacion de crédito"/>
      <sheetName val="Bal.Ago.01"/>
      <sheetName val="MOVIMIENTO GASTOS"/>
      <sheetName val="Software"/>
      <sheetName val="Corr Mon"/>
      <sheetName val="Mat.Coquito"/>
      <sheetName val="Comisiones"/>
      <sheetName val="DIFERIDOS 31-08-2001"/>
      <sheetName val="Renov."/>
      <sheetName val="Res. Comisiones"/>
      <sheetName val="Frg's"/>
      <sheetName val="Pago Garantías"/>
      <sheetName val="Promocion"/>
      <sheetName val="Med, Higiene y Seguridad"/>
      <sheetName val="Sueldos"/>
      <sheetName val="Planta 2002"/>
      <sheetName val="P2002 NUEVOS"/>
      <sheetName val="PLANTA BS CERO"/>
      <sheetName val="Pers Flujo Caja"/>
      <sheetName val="Recuperaciones"/>
      <sheetName val="Viaje"/>
      <sheetName val="Resumen de Inversiones"/>
      <sheetName val="Port. Inv. 01-09-2001"/>
      <sheetName val="Completos"/>
      <sheetName val="Con Accidentes"/>
      <sheetName val="Reinversiones"/>
      <sheetName val="Flujo Caja LP"/>
      <sheetName val="Costo Cap y EVA"/>
      <sheetName val="Sheet Index"/>
      <sheetName val="Beta"/>
      <sheetName val="Primas"/>
      <sheetName val="Proveedores (2)"/>
      <sheetName val="Graf WACC"/>
      <sheetName val="GráfFdeC"/>
      <sheetName val="GráfEVA"/>
      <sheetName val="Menú"/>
      <sheetName val="F de C Proyecto"/>
      <sheetName val="F de C Consolidado"/>
      <sheetName val="Módulo3"/>
      <sheetName val="Base de proyección"/>
      <sheetName val="Solvencia FNG"/>
      <sheetName val="Presupuesto (2)"/>
      <sheetName val="Retrogarantías"/>
      <sheetName val="Nuevas garantías"/>
      <sheetName val="Garantías vigentes"/>
      <sheetName val="Administrativo"/>
      <sheetName val="Tecnología"/>
      <sheetName val="Jurídico"/>
      <sheetName val="Tesorería"/>
      <sheetName val="PROYECTO ADECUACION PLANTA FISI"/>
      <sheetName val="PROYECTO PRISSA"/>
      <sheetName val="TRAMITES Y LICENCIAS"/>
      <sheetName val="SUSCRIPCIONES"/>
      <sheetName val="PUBLICACIONES"/>
      <sheetName val="IMPRESOS"/>
      <sheetName val="ARRENDAMIENTOS BIENES INMUEBLES"/>
      <sheetName val="ARRENDAMIENTOS BIENES MUEBLES"/>
      <sheetName val="SERVICIO DE ADMINISTRACIÓN"/>
      <sheetName val="SERVICIO DE VIGILANCIA"/>
      <sheetName val="ELEMENTOS DE ASEO Y CAFETERÍA"/>
      <sheetName val="SERVICIO DE ASEO"/>
      <sheetName val="MANTENIMIENTO EQUIPO DE TRANS"/>
      <sheetName val="MANTENIMIENTO EQUIPO DE OFICINA"/>
      <sheetName val="MANTENIMIENTO DE EDIFICACIONES"/>
      <sheetName val="PAPELERIA "/>
      <sheetName val="COMPRA EQUIPO DE TRANSPORTE"/>
      <sheetName val="SERVICIOS TECNICO"/>
      <sheetName val="COMPRA DE MUEBLES Y ENSERES"/>
      <sheetName val="COMPRA DE EQUIPO DE OFICINA"/>
      <sheetName val="MICROFILMACION"/>
      <sheetName val="Solvencia Bancos"/>
      <sheetName val="Exceso solvencia"/>
      <sheetName val="Datos solvencia"/>
      <sheetName val="Pesronal"/>
      <sheetName val="HojaDetalle"/>
      <sheetName val="Diálogo4"/>
      <sheetName val="Anteproyecto"/>
      <sheetName val="POR DETALLE"/>
      <sheetName val="Ctas"/>
      <sheetName val="TD Resumen"/>
      <sheetName val="Mas"/>
      <sheetName val="Menos"/>
      <sheetName val="VAR AÑO"/>
      <sheetName val="Amortizac03"/>
      <sheetName val="DEPRECIAC03"/>
      <sheetName val="Ing.Dif."/>
      <sheetName val="renovaciones 2003"/>
      <sheetName val="Planta 2003"/>
      <sheetName val="2015 NIIF"/>
      <sheetName val="2016 NIIF"/>
      <sheetName val="Hoja NIIF"/>
      <sheetName val="Hoja2 NIIF"/>
      <sheetName val="datos vol y tasas"/>
      <sheetName val="Camilo2F tatiana"/>
      <sheetName val="liquidez permanente"/>
      <sheetName val="camilo 1"/>
      <sheetName val="Camilo2F"/>
      <sheetName val="monetanual"/>
      <sheetName val="supuestos mediano plazo mem"/>
      <sheetName val="tc diaria"/>
      <sheetName val="caja y causación hac"/>
      <sheetName val="Resumen NIIF"/>
      <sheetName val="monetario NIIF"/>
      <sheetName val="Corporativo NIIF-DPP"/>
      <sheetName val="distribución utilidades"/>
      <sheetName val="supuestos balanza"/>
      <sheetName val="celina"/>
      <sheetName val="C9"/>
      <sheetName val="C11-A"/>
      <sheetName val="C11-B"/>
      <sheetName val="C12-A"/>
      <sheetName val="C12-B"/>
      <sheetName val="C33"/>
      <sheetName val="C34"/>
      <sheetName val="C36"/>
      <sheetName val="C1"/>
      <sheetName val="C1-A"/>
      <sheetName val="C1-B"/>
      <sheetName val="C2"/>
      <sheetName val="C2-A"/>
      <sheetName val="C2-B"/>
      <sheetName val="C10"/>
      <sheetName val="C32"/>
      <sheetName val="SPF 1"/>
      <sheetName val="SPF 2"/>
      <sheetName val="C35"/>
      <sheetName val="2001_Analisis Causacion vs FC"/>
      <sheetName val="Presentación S"/>
      <sheetName val="Presentación S MM"/>
      <sheetName val="Presentación S MM (2)"/>
      <sheetName val="IBR_todos_plazos"/>
      <sheetName val="Skynet"/>
      <sheetName val="PY"/>
      <sheetName val="ABPS"/>
      <sheetName val="MinHacienda 2021 (FC S)"/>
      <sheetName val="MinHacienda 2020 (FC S)"/>
      <sheetName val="MinHacienda 2019 (FC S)"/>
      <sheetName val="MinHacienda 2019"/>
      <sheetName val="MinHacienda 2018"/>
      <sheetName val="MinHacienda 2017"/>
      <sheetName val="2019 Real"/>
      <sheetName val="2020 Real"/>
      <sheetName val="2021 Real"/>
      <sheetName val="PSE vs R Multicolor"/>
      <sheetName val="Baloto_Propuestas 1902"/>
      <sheetName val="PSE_Propuestas 1902"/>
      <sheetName val="ATH"/>
      <sheetName val="2020_Canales"/>
      <sheetName val="2020_R Tipo II"/>
      <sheetName val="2020_Recaudo"/>
      <sheetName val="2020_Consolidado_Mes_12"/>
      <sheetName val="2020_Consolidado_Mes_11"/>
      <sheetName val="2020_Consolidado_Mes_10"/>
      <sheetName val="2020_Consolidado_Mes_09"/>
      <sheetName val="2020_Consolidado_Mes_08"/>
      <sheetName val="2020_Consolidado_Mes_07"/>
      <sheetName val="2020_Consolidado_Mes_06"/>
      <sheetName val="2020_Consolidado_Mes_05"/>
      <sheetName val="2020_Consolidado_Mes_04"/>
      <sheetName val="2020_Consolidado_Mes_03"/>
      <sheetName val="2020_Consolidado_Mes_02"/>
      <sheetName val="2020_Consolidado_Mes_01"/>
      <sheetName val="2020_Consolidado"/>
      <sheetName val="2019_Canales"/>
      <sheetName val="2019_R Tipo II"/>
      <sheetName val="2019_Recaudo"/>
      <sheetName val="2019_Consolidado_Mes_12"/>
      <sheetName val="2019_Consolidado_Mes_11"/>
      <sheetName val="2019_Consolidado_Mes_10"/>
      <sheetName val="2019_Consolidado_Mes_09"/>
      <sheetName val="2019_Consolidado_Mes_08"/>
      <sheetName val="2019_Consolidado_Mes_07"/>
      <sheetName val="2019_Consolidado_Mes_06"/>
      <sheetName val="2019_Consolidado_Mes_05"/>
      <sheetName val="2019_Consolidado_Mes_04"/>
      <sheetName val="2019_Consolidado_Mes_03"/>
      <sheetName val="2019_Consolidado_Mes_02"/>
      <sheetName val="2019_Consolidado_Mes_01"/>
      <sheetName val="2019_Consolidado"/>
      <sheetName val="2018_Consolidado_Mes_12"/>
      <sheetName val="2018_Consolidado_Mes_11"/>
      <sheetName val="2018_Consolidado_Mes_10"/>
      <sheetName val="2018_Consolidado_Mes_09"/>
      <sheetName val="2018_Consolidado_Mes_08"/>
      <sheetName val="2018_Consolidado_Mes_07"/>
      <sheetName val="2018_Consolidado_Mes_06"/>
      <sheetName val="2018_Consolidado_Mes_05"/>
      <sheetName val="2018_Consolidado_Mes_04"/>
      <sheetName val="2018_Consolidado_Mes_03"/>
      <sheetName val="2018_Consolidado_Mes_02"/>
      <sheetName val="2018_Consolidado_Mes_01"/>
      <sheetName val="2017_R Tipo II"/>
      <sheetName val="2017_Recaudo"/>
      <sheetName val="2017_Consolidado"/>
      <sheetName val="2017_Consolidado_Mes_12"/>
      <sheetName val="2016_R Tipo II"/>
      <sheetName val="2016_Consolidado"/>
      <sheetName val="Resultados (2)"/>
      <sheetName val="2019_Datos"/>
      <sheetName val="DTT"/>
      <sheetName val="PPC"/>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Moneda"/>
      <sheetName val="DTF"/>
      <sheetName val="Acuerdo Distrito"/>
      <sheetName val="Calculo con abono"/>
      <sheetName val="TIR A Distrito vs Propuesta"/>
      <sheetName val="TIR AB"/>
      <sheetName val="TIR AB (Pago Intereses)"/>
      <sheetName val="Nuevas"/>
      <sheetName val="C3_C6_TD"/>
      <sheetName val="C7_TD"/>
      <sheetName val="C8_TD"/>
      <sheetName val="C38_TD"/>
      <sheetName val="Por Entidad Pública"/>
      <sheetName val="Por Entidad Financiera"/>
      <sheetName val="Chequeos"/>
      <sheetName val="DEUDA TOTAL"/>
      <sheetName val="DEUDA NETA TOTAL "/>
      <sheetName val="DEUDA INTERNA NETA"/>
      <sheetName val="Bonos Saldos brutos"/>
      <sheetName val="BonosSaldosDeflact"/>
      <sheetName val="Bonos Saldos den original"/>
      <sheetName val="Deuda-GNC"/>
      <sheetName val="E.INF"/>
      <sheetName val="Saldos (2)"/>
      <sheetName val="FLJ.MES"/>
      <sheetName val="VAR.MES"/>
      <sheetName val="VAR.AÑO"/>
      <sheetName val="B.TERR.1"/>
      <sheetName val="DEUDAEXT"/>
      <sheetName val="B.TERR"/>
      <sheetName val="TESOR."/>
      <sheetName val="Tes-Bancos y Cia"/>
      <sheetName val="TES(pesos)"/>
      <sheetName val="TES(B-UVRC)"/>
      <sheetName val="TES(US$)"/>
      <sheetName val="TotalTES"/>
      <sheetName val="TESINFO"/>
      <sheetName val="br4308"/>
      <sheetName val="BON55"/>
      <sheetName val="BON700"/>
      <sheetName val="SolPaz"/>
      <sheetName val="BONSEG"/>
      <sheetName val="TITSOLIDARIDAD"/>
      <sheetName val="COYU95"/>
      <sheetName val="COYU96"/>
      <sheetName val="COYU97"/>
      <sheetName val="COYU98"/>
      <sheetName val="COYU99"/>
      <sheetName val="COYU2000"/>
      <sheetName val="COYU2001"/>
      <sheetName val="Mov.Act"/>
      <sheetName val="UVRC"/>
      <sheetName val="UVRCDiarias"/>
      <sheetName val="Titulo2_DCV"/>
      <sheetName val="Titulo2_DCV (2)"/>
      <sheetName val="grafico_saldosHistoricos"/>
      <sheetName val="saldosHistoricos"/>
      <sheetName val="historicosDeflactado"/>
      <sheetName val="mercadoPrimario"/>
      <sheetName val="Titulo3_TES"/>
      <sheetName val="saldo_tes_denomi"/>
      <sheetName val="saldo_tes_1benef"/>
      <sheetName val="saldo_tes_plazo_1benef"/>
      <sheetName val="Titulo5_operacionesDCV"/>
      <sheetName val="dcv_merc_primario"/>
      <sheetName val="graficos_operaciones"/>
      <sheetName val="merc_sec_denominacion"/>
      <sheetName val="merc_sec_sistema"/>
      <sheetName val="merc_sec_cantidad"/>
      <sheetName val="merc_sec_repos"/>
      <sheetName val="evoluc_transac_dcv"/>
      <sheetName val="deuda_publica"/>
      <sheetName val="Titulo27_ahorro"/>
      <sheetName val="graficos_ahorro"/>
      <sheetName val="grafica_operaciones"/>
      <sheetName val="SEN"/>
      <sheetName val="NominalesSEN"/>
      <sheetName val="Oper_Liquidadas"/>
      <sheetName val="Titul_Dece"/>
      <sheetName val="DECEVAL"/>
      <sheetName val="Tes-Todos-Mar21"/>
      <sheetName val="plazo-tenedor"/>
      <sheetName val="C17-Boletín"/>
      <sheetName val="SalidaEcopetrol"/>
      <sheetName val="DatosFiduciariasEcop"/>
      <sheetName val="Mercado"/>
      <sheetName val="TOTAL PORTAFOLIO"/>
      <sheetName val="DatosFiduchariasEcop"/>
      <sheetName val="SerieAyB"/>
      <sheetName val="TRI"/>
      <sheetName val="TNFINA"/>
      <sheetName val="NFINAN"/>
      <sheetName val="TDA"/>
      <sheetName val="Page1_1 (2)"/>
      <sheetName val="6-1"/>
      <sheetName val="6-2"/>
      <sheetName val="6-3"/>
      <sheetName val="Endeudamiento"/>
      <sheetName val="EAFES"/>
      <sheetName val="Page1_1"/>
      <sheetName val="2018 CGN-MHCP"/>
      <sheetName val="costos2018"/>
      <sheetName val="costos2019"/>
      <sheetName val="2019 CGN-MHCP"/>
      <sheetName val="Reglas tabla de decisión"/>
      <sheetName val="Aplicación de la tabla de decis"/>
      <sheetName val="Casos a revisar -Financieras"/>
      <sheetName val="Casos a revisar -Gobierno"/>
      <sheetName val="Casos a revisar -No financiera"/>
      <sheetName val="Patrimonios autónomos"/>
      <sheetName val="CUIN "/>
      <sheetName val="CUIN V01 Enero - 2020"/>
      <sheetName val="NOVEDADES ENERO"/>
      <sheetName val="Reactivación "/>
      <sheetName val="DIST-PPTAL-2018-DEF "/>
      <sheetName val="Resumen Apropiacion Ejecucion"/>
      <sheetName val="Plan de Compras 2017"/>
      <sheetName val="1.D-M"/>
      <sheetName val="2.SUBJU-SG"/>
      <sheetName val="3.OBP"/>
      <sheetName val="4.DAF"/>
      <sheetName val="5.DGCPTN"/>
      <sheetName val="6.DGT"/>
      <sheetName val="7.SS"/>
      <sheetName val="8.CONT"/>
      <sheetName val="9.SF"/>
      <sheetName val="10.SRH"/>
      <sheetName val="11.DGRSS"/>
      <sheetName val="12.OJ"/>
      <sheetName val="13.DGPPN"/>
      <sheetName val="14.VT"/>
      <sheetName val="15.DPM"/>
      <sheetName val="16.OF-PL"/>
      <sheetName val="17.SEC-GRAL"/>
      <sheetName val="18-D-A"/>
      <sheetName val="19-OCI"/>
      <sheetName val="20-OCID"/>
      <sheetName val="21.VICE-GENERAL"/>
      <sheetName val="22.SGR"/>
      <sheetName val="23-DGPE"/>
      <sheetName val="24-SERV DEUDA"/>
      <sheetName val="MOD CONT"/>
      <sheetName val="DIST-PPTAL-2017-DEF "/>
      <sheetName val="PRESENTACION"/>
      <sheetName val="DEFINICIONES"/>
      <sheetName val="GTOS DE PERSONAL"/>
      <sheetName val="ADQ. DE BS Y SERVICIOS"/>
      <sheetName val="TRANS. CORRIENTES"/>
      <sheetName val="TRANSF. DE CAPITAL"/>
      <sheetName val="GASTOS DE INVERSION"/>
      <sheetName val="PAA FUNCIONAMIENTO"/>
      <sheetName val="PAA INVERSION"/>
      <sheetName val="NOVEDADES TECNOLOGIA"/>
      <sheetName val=" CCP"/>
      <sheetName val="Datos2"/>
      <sheetName val="DATOSINVERSION"/>
      <sheetName val="BBSS-Tecnologia (2)"/>
      <sheetName val="Apo.3.1.Fr.2"/>
      <sheetName val="LicenciamientoMHCP"/>
      <sheetName val="Inicial"/>
      <sheetName val="TECNOLOGIA"/>
      <sheetName val="RUBRO 1 (2)"/>
      <sheetName val="NOVEDADES.DT"/>
      <sheetName val="RUBRO 3"/>
      <sheetName val="ADQUISICIONES"/>
      <sheetName val="CORRIENTES"/>
      <sheetName val="CAPITAL"/>
      <sheetName val="HOMOLOGACIONCPC"/>
      <sheetName val="CATALOGO DEFINITIVO"/>
      <sheetName val="RUBRO 1"/>
      <sheetName val="RUBRO 2"/>
      <sheetName val="RUBRO 4"/>
      <sheetName val="Apo 3 Pro 1 Inst 1 Fr 1_V1a"/>
      <sheetName val="Calculos"/>
      <sheetName val="Sol validación Concurrencia"/>
      <sheetName val="Solicitudes Diarias"/>
      <sheetName val="Reg Entidades Hospitales y S. S"/>
      <sheetName val="Entidades"/>
      <sheetName val="HOMOLOGACION CCP"/>
      <sheetName val="INV "/>
      <sheetName val="BASE GENERAL"/>
      <sheetName val="Estadísticas Sub"/>
      <sheetName val="Lista Congreso"/>
      <sheetName val="Reglas"/>
      <sheetName val="SOLICITUD"/>
      <sheetName val="FICHA_DEL_INDICADOR"/>
      <sheetName val="EJECUCIÓN MAYO CRP"/>
      <sheetName val="EJECUCION MAYO OBLIG"/>
      <sheetName val="Presentación Traslado Mayo 2020"/>
      <sheetName val="DATOS MANO"/>
      <sheetName val="Cuadro7 (2)"/>
      <sheetName val="Propuesta reservas"/>
      <sheetName val="Cuadro8"/>
      <sheetName val="O-D"/>
      <sheetName val="Cuadro5 (4)"/>
      <sheetName val="Cuadro5 (5)"/>
      <sheetName val="Cuadro5 (explicación)"/>
      <sheetName val="Cuadro5 (PPT OMAS I SEM)"/>
      <sheetName val="Gráficos (3)"/>
      <sheetName val="Cuad Interv"/>
      <sheetName val="Cuad Interv NDF"/>
      <sheetName val="PPC Diego"/>
      <sheetName val="COMPOSICIÓN RESERVAS"/>
      <sheetName val="Gráficos dañado"/>
      <sheetName val="Cuadro5 (5) Nov"/>
      <sheetName val="Cuadro5 (Portafolio)"/>
      <sheetName val="Cuadro5 (explicación_cierre_me)"/>
      <sheetName val="BC MINHACIENDA"/>
      <sheetName val="Pag 30 Gráficos "/>
      <sheetName val="Gráficos (2)"/>
      <sheetName val="BC min. expresión"/>
      <sheetName val="Pag 29 (2)"/>
      <sheetName val="Copia OMAS Cuadro5 oct"/>
      <sheetName val="Copia OMAS Cuadro5 nov"/>
      <sheetName val="Suma Cuadro5 (5) + ant"/>
      <sheetName val="Cuadro5 (PPT OMAS)"/>
      <sheetName val="Cuadro5 (PPT OMAS I TRIM)"/>
      <sheetName val="Cuadro5 (PPT OMAS JUL)"/>
      <sheetName val="Cuadro5 (ago 24)"/>
      <sheetName val="Cuadro5 (explicación) (2)"/>
      <sheetName val="2020"/>
      <sheetName val="2019 DTN"/>
      <sheetName val="2011 (r)"/>
      <sheetName val="2019 (r) (2)"/>
      <sheetName val="2012 (r)"/>
      <sheetName val="2013 (r)"/>
      <sheetName val="2014 (r)"/>
      <sheetName val="2015 (r)"/>
      <sheetName val="2016 (r)"/>
      <sheetName val="2017 (r)"/>
      <sheetName val="2018 (r)"/>
      <sheetName val="2019 (r)"/>
      <sheetName val="2017 (r) (2)"/>
      <sheetName val="BC (diaria)"/>
      <sheetName val="2014 (diaria)"/>
      <sheetName val="ech"/>
      <sheetName val="mmm"/>
      <sheetName val="salario1"/>
      <sheetName val="salario construccion ICCV"/>
      <sheetName val="TD-AL"/>
      <sheetName val="salarios-construcción"/>
      <sheetName val="nuevo calculo ind infsina"/>
      <sheetName val="Nairu"/>
      <sheetName val="Tnal mensual"/>
      <sheetName val="13 áreas mensual"/>
      <sheetName val="tnal cabe ru trim movil"/>
      <sheetName val="areas trim movil"/>
      <sheetName val="Jefes trim movil tnal cabe ru"/>
      <sheetName val="Jefes trim movil T13áreas"/>
      <sheetName val="ocup ramas trim tnal"/>
      <sheetName val="ocup posc trim tnal "/>
      <sheetName val="ocu ramas trim 23 áreas"/>
      <sheetName val="ocu posc trim 23 áreas"/>
      <sheetName val="cesantes ramas trim tnal"/>
      <sheetName val="cesantes ramas Trim 13areas"/>
      <sheetName val="inact trim tnal"/>
      <sheetName val="inact trim 13 áreas"/>
      <sheetName val="San Andrés"/>
      <sheetName val="Errores relativos"/>
      <sheetName val="cesantes ramas Trim 13áreas"/>
      <sheetName val="Subcuentas"/>
      <sheetName val="DeptosCorreo"/>
      <sheetName val="Proy Salud"/>
      <sheetName val="EJECUCION JUNIO OBLIG"/>
      <sheetName val="EJECUCIÓN JUNIO CRP"/>
      <sheetName val="Presentación traslado Dec 1655"/>
      <sheetName val="Presentación traslado Trib Arb"/>
      <sheetName val="EJECUCION SEPTIEMBRE OBLIG"/>
      <sheetName val="EJECUCIÓN SEPTIEMBRE CRP"/>
      <sheetName val="EJECUCION OCTUBRE OBLIG"/>
      <sheetName val="EJECUCIÓN OCTUBRE CRP "/>
      <sheetName val="EJECUCIÓN NOVIEMBRE CRP"/>
      <sheetName val="EJECUCION NOVIEMBRE OBLIG"/>
      <sheetName val="EJECUCIÓN NOVIEMBRE CRP present"/>
      <sheetName val="traslado pptal dic 2020"/>
      <sheetName val="EJECUCION JUNIO ING Y CRP 2021"/>
      <sheetName val="EJECUCION JUNIO OBLIGACIÓN"/>
      <sheetName val="EJECUCION MAYO ING Y CRP 2021"/>
      <sheetName val="EJECUCION MAYO OBLIGACIÓN"/>
      <sheetName val="Conciliacion PTO - Contab Ingre"/>
      <sheetName val="Conciliacion PTO - Contab Gasto"/>
      <sheetName val="EJECUCION RESERVA 2019"/>
      <sheetName val="Anexo Gastos"/>
      <sheetName val="RESERVA"/>
      <sheetName val="Ap_SALUD"/>
      <sheetName val="Ap_PENSION"/>
      <sheetName val="Ap_CESANTIAS"/>
      <sheetName val="Aaf_PENSION"/>
      <sheetName val="Aaf_SALUD"/>
      <sheetName val="GIROS NACION"/>
      <sheetName val="GIROS SGP Y 4%"/>
      <sheetName val="Marz 2021"/>
      <sheetName val="JUNIO formulado"/>
      <sheetName val="Julio 2021"/>
      <sheetName val="EJECUCIÓN -GASTO 2020 (2)"/>
      <sheetName val="EJECUCIÓN -GASTO 2021"/>
      <sheetName val="EJECUCION SANCION POR MORA"/>
    </sheetNames>
    <sheetDataSet>
      <sheetData sheetId="0"/>
      <sheetData sheetId="1"/>
      <sheetData sheetId="2"/>
      <sheetData sheetId="3">
        <row r="1">
          <cell r="H1" t="str">
            <v>NumeroDocumento</v>
          </cell>
        </row>
      </sheetData>
      <sheetData sheetId="4"/>
      <sheetData sheetId="5"/>
      <sheetData sheetId="6">
        <row r="1">
          <cell r="A1" t="str">
            <v>CONTROVERSIAS CONTRACTUALES</v>
          </cell>
        </row>
      </sheetData>
      <sheetData sheetId="7">
        <row r="1">
          <cell r="A1" t="str">
            <v>C. Costo</v>
          </cell>
        </row>
      </sheetData>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row r="1">
          <cell r="J1">
            <v>1455746480216</v>
          </cell>
        </row>
      </sheetData>
      <sheetData sheetId="25"/>
      <sheetData sheetId="26">
        <row r="2">
          <cell r="G2">
            <v>0</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ow r="10">
          <cell r="P10">
            <v>681120000000</v>
          </cell>
        </row>
      </sheetData>
      <sheetData sheetId="97">
        <row r="9">
          <cell r="C9">
            <v>681120000000</v>
          </cell>
        </row>
      </sheetData>
      <sheetData sheetId="98"/>
      <sheetData sheetId="99"/>
      <sheetData sheetId="100"/>
      <sheetData sheetId="101"/>
      <sheetData sheetId="102">
        <row r="27">
          <cell r="N27">
            <v>14970307468</v>
          </cell>
        </row>
      </sheetData>
      <sheetData sheetId="103">
        <row r="8">
          <cell r="B8">
            <v>748965896450.78003</v>
          </cell>
        </row>
      </sheetData>
      <sheetData sheetId="104"/>
      <sheetData sheetId="105">
        <row r="3">
          <cell r="D3">
            <v>580</v>
          </cell>
        </row>
      </sheetData>
      <sheetData sheetId="106"/>
      <sheetData sheetId="107"/>
      <sheetData sheetId="108"/>
      <sheetData sheetId="109"/>
      <sheetData sheetId="110"/>
      <sheetData sheetId="111" refreshError="1"/>
      <sheetData sheetId="112"/>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ow r="8">
          <cell r="QJ8">
            <v>453665943217.31677</v>
          </cell>
        </row>
      </sheetData>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42">
          <cell r="H42">
            <v>3524336613485.1655</v>
          </cell>
        </row>
      </sheetData>
      <sheetData sheetId="161"/>
      <sheetData sheetId="162"/>
      <sheetData sheetId="163"/>
      <sheetData sheetId="164"/>
      <sheetData sheetId="165"/>
      <sheetData sheetId="166"/>
      <sheetData sheetId="167"/>
      <sheetData sheetId="168"/>
      <sheetData sheetId="169"/>
      <sheetData sheetId="170">
        <row r="3">
          <cell r="N3">
            <v>121549514883.66016</v>
          </cell>
        </row>
      </sheetData>
      <sheetData sheetId="171"/>
      <sheetData sheetId="172" refreshError="1"/>
      <sheetData sheetId="173"/>
      <sheetData sheetId="174"/>
      <sheetData sheetId="175">
        <row r="131">
          <cell r="CR131">
            <v>6485020612682</v>
          </cell>
        </row>
      </sheetData>
      <sheetData sheetId="176"/>
      <sheetData sheetId="177"/>
      <sheetData sheetId="178"/>
      <sheetData sheetId="179" refreshError="1"/>
      <sheetData sheetId="180"/>
      <sheetData sheetId="181" refreshError="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ow r="6">
          <cell r="E6">
            <v>110501</v>
          </cell>
        </row>
      </sheetData>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sheetData sheetId="327"/>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refreshError="1"/>
      <sheetData sheetId="405"/>
      <sheetData sheetId="406" refreshError="1"/>
      <sheetData sheetId="407">
        <row r="349">
          <cell r="F349" t="str">
            <v xml:space="preserve">PROYECCION DE INGRESOS DE OPERACIONES EFECTIVAS </v>
          </cell>
        </row>
      </sheetData>
      <sheetData sheetId="408" refreshError="1"/>
      <sheetData sheetId="409"/>
      <sheetData sheetId="410"/>
      <sheetData sheetId="411"/>
      <sheetData sheetId="412"/>
      <sheetData sheetId="413"/>
      <sheetData sheetId="414"/>
      <sheetData sheetId="415"/>
      <sheetData sheetId="416" refreshError="1"/>
      <sheetData sheetId="417"/>
      <sheetData sheetId="418"/>
      <sheetData sheetId="419">
        <row r="15">
          <cell r="I15">
            <v>108827.5</v>
          </cell>
        </row>
      </sheetData>
      <sheetData sheetId="420"/>
      <sheetData sheetId="421"/>
      <sheetData sheetId="422" refreshError="1"/>
      <sheetData sheetId="423"/>
      <sheetData sheetId="424"/>
      <sheetData sheetId="425"/>
      <sheetData sheetId="426"/>
      <sheetData sheetId="427"/>
      <sheetData sheetId="428"/>
      <sheetData sheetId="429"/>
      <sheetData sheetId="430"/>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ow r="3">
          <cell r="A3">
            <v>40600000</v>
          </cell>
        </row>
      </sheetData>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sheetData sheetId="512" refreshError="1"/>
      <sheetData sheetId="513" refreshError="1"/>
      <sheetData sheetId="514"/>
      <sheetData sheetId="515"/>
      <sheetData sheetId="516"/>
      <sheetData sheetId="517"/>
      <sheetData sheetId="518"/>
      <sheetData sheetId="519"/>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sheetData sheetId="548"/>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sheetData sheetId="591"/>
      <sheetData sheetId="592"/>
      <sheetData sheetId="593"/>
      <sheetData sheetId="594"/>
      <sheetData sheetId="595"/>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refreshError="1"/>
      <sheetData sheetId="640"/>
      <sheetData sheetId="641"/>
      <sheetData sheetId="642"/>
      <sheetData sheetId="643"/>
      <sheetData sheetId="644"/>
      <sheetData sheetId="645"/>
      <sheetData sheetId="646">
        <row r="16">
          <cell r="D16">
            <v>62572781000</v>
          </cell>
        </row>
      </sheetData>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refreshError="1"/>
      <sheetData sheetId="715" refreshError="1"/>
      <sheetData sheetId="716" refreshError="1"/>
      <sheetData sheetId="717" refreshError="1"/>
      <sheetData sheetId="718" refreshError="1"/>
      <sheetData sheetId="719" refreshError="1"/>
      <sheetData sheetId="720"/>
      <sheetData sheetId="721" refreshError="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sheetData sheetId="750"/>
      <sheetData sheetId="751"/>
      <sheetData sheetId="752"/>
      <sheetData sheetId="753"/>
      <sheetData sheetId="754"/>
      <sheetData sheetId="755"/>
      <sheetData sheetId="756"/>
      <sheetData sheetId="757"/>
      <sheetData sheetId="758" refreshError="1"/>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sheetData sheetId="848"/>
      <sheetData sheetId="849" refreshError="1"/>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sheetData sheetId="861" refreshError="1"/>
      <sheetData sheetId="862" refreshError="1"/>
      <sheetData sheetId="863" refreshError="1"/>
      <sheetData sheetId="864" refreshError="1"/>
      <sheetData sheetId="865"/>
      <sheetData sheetId="866" refreshError="1"/>
      <sheetData sheetId="867" refreshError="1"/>
      <sheetData sheetId="868" refreshError="1"/>
      <sheetData sheetId="869" refreshError="1"/>
      <sheetData sheetId="870" refreshError="1"/>
      <sheetData sheetId="87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sheetData sheetId="889"/>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ow r="1">
          <cell r="F1" t="str">
            <v>Nomcta</v>
          </cell>
        </row>
      </sheetData>
      <sheetData sheetId="947" refreshError="1"/>
      <sheetData sheetId="948" refreshError="1"/>
      <sheetData sheetId="949"/>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ow r="53">
          <cell r="AZ53">
            <v>1018088.4</v>
          </cell>
        </row>
      </sheetData>
      <sheetData sheetId="973">
        <row r="34">
          <cell r="U34">
            <v>38294190000</v>
          </cell>
        </row>
      </sheetData>
      <sheetData sheetId="974" refreshError="1"/>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row r="8">
          <cell r="A8" t="str">
            <v>EDUCACIÓN</v>
          </cell>
        </row>
      </sheetData>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row r="7">
          <cell r="D7">
            <v>20338304580.59</v>
          </cell>
        </row>
      </sheetData>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ow r="10">
          <cell r="B10">
            <v>24893.936114</v>
          </cell>
        </row>
      </sheetData>
      <sheetData sheetId="1048"/>
      <sheetData sheetId="1049"/>
      <sheetData sheetId="1050"/>
      <sheetData sheetId="1051"/>
      <sheetData sheetId="1052">
        <row r="89">
          <cell r="AZ89">
            <v>13683942372</v>
          </cell>
        </row>
      </sheetData>
      <sheetData sheetId="1053"/>
      <sheetData sheetId="1054" refreshError="1"/>
      <sheetData sheetId="1055">
        <row r="881">
          <cell r="M881">
            <v>61647117701.974716</v>
          </cell>
        </row>
      </sheetData>
      <sheetData sheetId="1056"/>
      <sheetData sheetId="1057">
        <row r="828">
          <cell r="AF828">
            <v>15902487104</v>
          </cell>
        </row>
      </sheetData>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ow r="3">
          <cell r="AA3">
            <v>500</v>
          </cell>
        </row>
      </sheetData>
      <sheetData sheetId="1092">
        <row r="216">
          <cell r="G216">
            <v>16</v>
          </cell>
        </row>
      </sheetData>
      <sheetData sheetId="1093"/>
      <sheetData sheetId="1094"/>
      <sheetData sheetId="1095"/>
      <sheetData sheetId="1096"/>
      <sheetData sheetId="1097"/>
      <sheetData sheetId="1098"/>
      <sheetData sheetId="1099"/>
      <sheetData sheetId="1100"/>
      <sheetData sheetId="1101">
        <row r="57">
          <cell r="BI57">
            <v>620190274866.58997</v>
          </cell>
        </row>
      </sheetData>
      <sheetData sheetId="1102"/>
      <sheetData sheetId="1103"/>
      <sheetData sheetId="1104">
        <row r="9">
          <cell r="B9">
            <v>546830445323</v>
          </cell>
        </row>
      </sheetData>
      <sheetData sheetId="1105"/>
      <sheetData sheetId="1106"/>
      <sheetData sheetId="1107"/>
      <sheetData sheetId="1108"/>
      <sheetData sheetId="1109"/>
      <sheetData sheetId="1110"/>
      <sheetData sheetId="1111" refreshError="1"/>
      <sheetData sheetId="1112" refreshError="1"/>
      <sheetData sheetId="1113" refreshError="1"/>
      <sheetData sheetId="1114"/>
      <sheetData sheetId="1115">
        <row r="15">
          <cell r="F15">
            <v>485519747493.25323</v>
          </cell>
        </row>
      </sheetData>
      <sheetData sheetId="1116"/>
      <sheetData sheetId="1117">
        <row r="7">
          <cell r="I7">
            <v>132771252.4404</v>
          </cell>
        </row>
      </sheetData>
      <sheetData sheetId="1118" refreshError="1"/>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sheetData sheetId="1130"/>
      <sheetData sheetId="1131"/>
      <sheetData sheetId="1132"/>
      <sheetData sheetId="1133"/>
      <sheetData sheetId="1134"/>
      <sheetData sheetId="1135"/>
      <sheetData sheetId="1136"/>
      <sheetData sheetId="1137"/>
      <sheetData sheetId="1138"/>
      <sheetData sheetId="1139" refreshError="1"/>
      <sheetData sheetId="1140"/>
      <sheetData sheetId="1141" refreshError="1"/>
      <sheetData sheetId="1142"/>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ow r="28">
          <cell r="A28" t="str">
            <v xml:space="preserve">  TASA DE CAMBIO NOMINAL</v>
          </cell>
        </row>
      </sheetData>
      <sheetData sheetId="1155">
        <row r="28">
          <cell r="A28" t="str">
            <v xml:space="preserve">  TASA DE CAMBIO NOMINAL</v>
          </cell>
        </row>
      </sheetData>
      <sheetData sheetId="1156">
        <row r="28">
          <cell r="A28" t="str">
            <v xml:space="preserve">  TASA DE CAMBIO NOMINAL</v>
          </cell>
        </row>
      </sheetData>
      <sheetData sheetId="1157" refreshError="1"/>
      <sheetData sheetId="1158"/>
      <sheetData sheetId="1159"/>
      <sheetData sheetId="1160"/>
      <sheetData sheetId="1161"/>
      <sheetData sheetId="1162"/>
      <sheetData sheetId="1163"/>
      <sheetData sheetId="1164"/>
      <sheetData sheetId="1165"/>
      <sheetData sheetId="1166"/>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ow r="1">
          <cell r="C1">
            <v>2017</v>
          </cell>
        </row>
      </sheetData>
      <sheetData sheetId="1234" refreshError="1"/>
      <sheetData sheetId="1235" refreshError="1"/>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refreshError="1"/>
      <sheetData sheetId="1263"/>
      <sheetData sheetId="1264" refreshError="1"/>
      <sheetData sheetId="1265" refreshError="1"/>
      <sheetData sheetId="1266" refreshError="1"/>
      <sheetData sheetId="1267" refreshError="1"/>
      <sheetData sheetId="1268" refreshError="1"/>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sheetData sheetId="1307"/>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sheetData sheetId="1341"/>
      <sheetData sheetId="1342"/>
      <sheetData sheetId="1343"/>
      <sheetData sheetId="1344"/>
      <sheetData sheetId="1345"/>
      <sheetData sheetId="1346"/>
      <sheetData sheetId="1347"/>
      <sheetData sheetId="1348"/>
      <sheetData sheetId="1349"/>
      <sheetData sheetId="1350" refreshError="1"/>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sheetData sheetId="1379"/>
      <sheetData sheetId="1380" refreshError="1"/>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sheetData sheetId="1392" refreshError="1"/>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refreshError="1"/>
      <sheetData sheetId="1408" refreshError="1"/>
      <sheetData sheetId="1409" refreshError="1"/>
      <sheetData sheetId="1410">
        <row r="8">
          <cell r="C8" t="str">
            <v>RAMA EJECUTIVA</v>
          </cell>
        </row>
      </sheetData>
      <sheetData sheetId="1411" refreshError="1"/>
      <sheetData sheetId="1412"/>
      <sheetData sheetId="1413">
        <row r="9">
          <cell r="F9" t="str">
            <v>NIVEL ASESOR</v>
          </cell>
        </row>
      </sheetData>
      <sheetData sheetId="1414" refreshError="1"/>
      <sheetData sheetId="1415" refreshError="1"/>
      <sheetData sheetId="1416" refreshError="1"/>
      <sheetData sheetId="1417" refreshError="1"/>
      <sheetData sheetId="1418" refreshError="1"/>
      <sheetData sheetId="1419">
        <row r="9">
          <cell r="A9" t="str">
            <v>AGROPECUARIO</v>
          </cell>
        </row>
      </sheetData>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sheetData sheetId="1488"/>
      <sheetData sheetId="1489">
        <row r="294">
          <cell r="K294">
            <v>23740455119716</v>
          </cell>
        </row>
      </sheetData>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ow r="36">
          <cell r="K36">
            <v>48843333000</v>
          </cell>
        </row>
      </sheetData>
      <sheetData sheetId="1504"/>
      <sheetData sheetId="1505"/>
      <sheetData sheetId="1506"/>
      <sheetData sheetId="1507">
        <row r="7">
          <cell r="K7">
            <v>680098775145.82007</v>
          </cell>
        </row>
      </sheetData>
      <sheetData sheetId="1508">
        <row r="7">
          <cell r="C7">
            <v>19785430995</v>
          </cell>
        </row>
      </sheetData>
      <sheetData sheetId="1509">
        <row r="4">
          <cell r="S4">
            <v>254593918316</v>
          </cell>
        </row>
      </sheetData>
      <sheetData sheetId="1510"/>
      <sheetData sheetId="1511"/>
      <sheetData sheetId="1512"/>
      <sheetData sheetId="1513"/>
      <sheetData sheetId="1514"/>
      <sheetData sheetId="1515"/>
      <sheetData sheetId="1516"/>
      <sheetData sheetId="1517">
        <row r="15">
          <cell r="B15">
            <v>2290958589</v>
          </cell>
        </row>
      </sheetData>
      <sheetData sheetId="1518"/>
      <sheetData sheetId="1519"/>
      <sheetData sheetId="1520"/>
      <sheetData sheetId="1521"/>
      <sheetData sheetId="1522"/>
      <sheetData sheetId="1523"/>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refreshError="1"/>
      <sheetData sheetId="1538" refreshError="1"/>
      <sheetData sheetId="1539" refreshError="1"/>
      <sheetData sheetId="1540"/>
      <sheetData sheetId="1541" refreshError="1"/>
      <sheetData sheetId="1542" refreshError="1"/>
      <sheetData sheetId="1543" refreshError="1"/>
      <sheetData sheetId="1544"/>
      <sheetData sheetId="1545" refreshError="1"/>
      <sheetData sheetId="1546" refreshError="1"/>
      <sheetData sheetId="1547" refreshError="1"/>
      <sheetData sheetId="1548">
        <row r="13">
          <cell r="J13">
            <v>2106758412</v>
          </cell>
        </row>
      </sheetData>
      <sheetData sheetId="1549" refreshError="1"/>
      <sheetData sheetId="1550" refreshError="1"/>
      <sheetData sheetId="1551" refreshError="1"/>
      <sheetData sheetId="1552" refreshError="1"/>
      <sheetData sheetId="1553" refreshError="1"/>
      <sheetData sheetId="1554" refreshError="1"/>
      <sheetData sheetId="1555"/>
      <sheetData sheetId="1556"/>
      <sheetData sheetId="1557"/>
      <sheetData sheetId="1558"/>
      <sheetData sheetId="1559"/>
      <sheetData sheetId="1560"/>
      <sheetData sheetId="1561"/>
      <sheetData sheetId="1562" refreshError="1"/>
      <sheetData sheetId="1563" refreshError="1"/>
      <sheetData sheetId="1564" refreshError="1"/>
      <sheetData sheetId="1565" refreshError="1"/>
      <sheetData sheetId="1566" refreshError="1"/>
      <sheetData sheetId="1567"/>
      <sheetData sheetId="1568">
        <row r="36">
          <cell r="K36">
            <v>48843333000</v>
          </cell>
        </row>
      </sheetData>
      <sheetData sheetId="1569">
        <row r="35">
          <cell r="L35">
            <v>48843333333</v>
          </cell>
        </row>
      </sheetData>
      <sheetData sheetId="1570">
        <row r="85">
          <cell r="L85">
            <v>801913164969</v>
          </cell>
        </row>
      </sheetData>
      <sheetData sheetId="1571"/>
      <sheetData sheetId="1572">
        <row r="159">
          <cell r="C159">
            <v>-647086997163.03003</v>
          </cell>
        </row>
      </sheetData>
      <sheetData sheetId="1573"/>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sheetData sheetId="1610">
        <row r="5">
          <cell r="HD5" t="str">
            <v>AMAZONAS</v>
          </cell>
        </row>
      </sheetData>
      <sheetData sheetId="1611"/>
      <sheetData sheetId="1612"/>
      <sheetData sheetId="1613"/>
      <sheetData sheetId="1614"/>
      <sheetData sheetId="1615"/>
      <sheetData sheetId="1616"/>
      <sheetData sheetId="1617">
        <row r="7">
          <cell r="C7" t="str">
            <v>ANTIOQUIA</v>
          </cell>
        </row>
      </sheetData>
      <sheetData sheetId="1618"/>
      <sheetData sheetId="1619"/>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sheetData sheetId="1646">
        <row r="119">
          <cell r="E119">
            <v>1666666667</v>
          </cell>
        </row>
      </sheetData>
      <sheetData sheetId="1647"/>
      <sheetData sheetId="1648"/>
      <sheetData sheetId="1649">
        <row r="6">
          <cell r="G6">
            <v>597347893</v>
          </cell>
        </row>
      </sheetData>
      <sheetData sheetId="1650"/>
      <sheetData sheetId="1651">
        <row r="4">
          <cell r="R4">
            <v>590377347</v>
          </cell>
        </row>
      </sheetData>
      <sheetData sheetId="1652" refreshError="1"/>
      <sheetData sheetId="1653" refreshError="1"/>
      <sheetData sheetId="1654">
        <row r="206">
          <cell r="A206" t="str">
            <v>MEDELLIN</v>
          </cell>
        </row>
      </sheetData>
      <sheetData sheetId="1655" refreshError="1"/>
      <sheetData sheetId="1656" refreshError="1"/>
      <sheetData sheetId="1657" refreshError="1"/>
      <sheetData sheetId="1658">
        <row r="38">
          <cell r="G38">
            <v>10001490859351</v>
          </cell>
        </row>
      </sheetData>
      <sheetData sheetId="1659">
        <row r="22">
          <cell r="R22">
            <v>15048654948</v>
          </cell>
        </row>
      </sheetData>
      <sheetData sheetId="1660">
        <row r="19">
          <cell r="P19">
            <v>8833240562884.1758</v>
          </cell>
        </row>
      </sheetData>
      <sheetData sheetId="1661">
        <row r="22106">
          <cell r="W22106">
            <v>1087034407670</v>
          </cell>
        </row>
      </sheetData>
      <sheetData sheetId="1662">
        <row r="270627">
          <cell r="D270627">
            <v>1424304891233.6001</v>
          </cell>
        </row>
      </sheetData>
      <sheetData sheetId="1663">
        <row r="10">
          <cell r="D10">
            <v>277902788581.12</v>
          </cell>
        </row>
      </sheetData>
      <sheetData sheetId="1664">
        <row r="107">
          <cell r="N107">
            <v>42913506</v>
          </cell>
        </row>
      </sheetData>
      <sheetData sheetId="1665">
        <row r="51">
          <cell r="G51">
            <v>75792978700.750015</v>
          </cell>
        </row>
      </sheetData>
      <sheetData sheetId="1666">
        <row r="5">
          <cell r="C5">
            <v>61314695387.496002</v>
          </cell>
        </row>
      </sheetData>
      <sheetData sheetId="1667"/>
      <sheetData sheetId="1668"/>
      <sheetData sheetId="1669"/>
      <sheetData sheetId="1670"/>
      <sheetData sheetId="1671"/>
      <sheetData sheetId="1672"/>
      <sheetData sheetId="1673"/>
      <sheetData sheetId="1674"/>
      <sheetData sheetId="1675"/>
      <sheetData sheetId="1676"/>
      <sheetData sheetId="1677"/>
      <sheetData sheetId="1678">
        <row r="39">
          <cell r="F39">
            <v>206437152928.24994</v>
          </cell>
        </row>
      </sheetData>
      <sheetData sheetId="1679"/>
      <sheetData sheetId="1680"/>
      <sheetData sheetId="1681">
        <row r="3">
          <cell r="B3" t="str">
            <v>B</v>
          </cell>
        </row>
      </sheetData>
      <sheetData sheetId="1682"/>
      <sheetData sheetId="1683"/>
      <sheetData sheetId="1684"/>
      <sheetData sheetId="1685"/>
      <sheetData sheetId="1686"/>
      <sheetData sheetId="1687"/>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sheetData sheetId="1709" refreshError="1"/>
      <sheetData sheetId="1710"/>
      <sheetData sheetId="1711" refreshError="1"/>
      <sheetData sheetId="1712">
        <row r="4">
          <cell r="C4">
            <v>99505751614</v>
          </cell>
        </row>
      </sheetData>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sheetData sheetId="1737" refreshError="1"/>
      <sheetData sheetId="1738"/>
      <sheetData sheetId="1739">
        <row r="102">
          <cell r="E102">
            <v>392094000</v>
          </cell>
        </row>
      </sheetData>
      <sheetData sheetId="1740">
        <row r="263">
          <cell r="C263">
            <v>81539921814</v>
          </cell>
        </row>
      </sheetData>
      <sheetData sheetId="1741">
        <row r="38">
          <cell r="D38">
            <v>480556972849</v>
          </cell>
        </row>
      </sheetData>
      <sheetData sheetId="1742">
        <row r="6">
          <cell r="F6">
            <v>2731378320</v>
          </cell>
        </row>
      </sheetData>
      <sheetData sheetId="1743">
        <row r="73">
          <cell r="L73">
            <v>66388000000</v>
          </cell>
        </row>
      </sheetData>
      <sheetData sheetId="1744">
        <row r="78">
          <cell r="F78">
            <v>36887087000</v>
          </cell>
        </row>
      </sheetData>
      <sheetData sheetId="1745">
        <row r="4">
          <cell r="D4">
            <v>10652774735.799999</v>
          </cell>
        </row>
      </sheetData>
      <sheetData sheetId="1746"/>
      <sheetData sheetId="1747">
        <row r="6">
          <cell r="F6">
            <v>2069862000</v>
          </cell>
        </row>
      </sheetData>
      <sheetData sheetId="1748">
        <row r="6">
          <cell r="D6">
            <v>4773743081</v>
          </cell>
        </row>
      </sheetData>
      <sheetData sheetId="1749"/>
      <sheetData sheetId="1750">
        <row r="88">
          <cell r="H88">
            <v>48540000000</v>
          </cell>
        </row>
      </sheetData>
      <sheetData sheetId="1751"/>
      <sheetData sheetId="1752">
        <row r="37">
          <cell r="B37">
            <v>432394342146</v>
          </cell>
        </row>
      </sheetData>
      <sheetData sheetId="1753">
        <row r="60">
          <cell r="H60">
            <v>119254080946</v>
          </cell>
        </row>
      </sheetData>
      <sheetData sheetId="1754">
        <row r="8">
          <cell r="F8">
            <v>115014258752</v>
          </cell>
        </row>
      </sheetData>
      <sheetData sheetId="1755">
        <row r="9">
          <cell r="F9">
            <v>769000000</v>
          </cell>
        </row>
      </sheetData>
      <sheetData sheetId="1756">
        <row r="16">
          <cell r="D16">
            <v>3707392633</v>
          </cell>
        </row>
      </sheetData>
      <sheetData sheetId="1757">
        <row r="1070">
          <cell r="J1070">
            <v>1526523800452</v>
          </cell>
        </row>
      </sheetData>
      <sheetData sheetId="1758">
        <row r="88">
          <cell r="G88">
            <v>4300000000</v>
          </cell>
        </row>
      </sheetData>
      <sheetData sheetId="1759">
        <row r="5">
          <cell r="H5">
            <v>1425689959</v>
          </cell>
        </row>
      </sheetData>
      <sheetData sheetId="1760"/>
      <sheetData sheetId="1761">
        <row r="505">
          <cell r="U505">
            <v>918178190054.00024</v>
          </cell>
        </row>
      </sheetData>
      <sheetData sheetId="1762">
        <row r="4771">
          <cell r="U4771">
            <v>1709068710082.9993</v>
          </cell>
        </row>
      </sheetData>
      <sheetData sheetId="1763">
        <row r="46">
          <cell r="AB46">
            <v>242111143610</v>
          </cell>
        </row>
      </sheetData>
      <sheetData sheetId="1764"/>
      <sheetData sheetId="1765">
        <row r="29">
          <cell r="E29">
            <v>3902379999999.9995</v>
          </cell>
        </row>
      </sheetData>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ow r="32">
          <cell r="A32">
            <v>2243.59</v>
          </cell>
        </row>
      </sheetData>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ow r="13">
          <cell r="BS13">
            <v>125732</v>
          </cell>
        </row>
      </sheetData>
      <sheetData sheetId="1859" refreshError="1"/>
      <sheetData sheetId="1860"/>
      <sheetData sheetId="1861"/>
      <sheetData sheetId="1862">
        <row r="5">
          <cell r="D5">
            <v>1725530357682.9387</v>
          </cell>
        </row>
      </sheetData>
      <sheetData sheetId="1863"/>
      <sheetData sheetId="1864"/>
      <sheetData sheetId="1865"/>
      <sheetData sheetId="1866"/>
      <sheetData sheetId="1867"/>
      <sheetData sheetId="1868">
        <row r="484">
          <cell r="E484">
            <v>180500000000</v>
          </cell>
        </row>
      </sheetData>
      <sheetData sheetId="1869">
        <row r="717">
          <cell r="L717">
            <v>0</v>
          </cell>
        </row>
      </sheetData>
      <sheetData sheetId="1870">
        <row r="361">
          <cell r="J361">
            <v>2962595764.8699999</v>
          </cell>
        </row>
      </sheetData>
      <sheetData sheetId="1871"/>
      <sheetData sheetId="1872">
        <row r="4">
          <cell r="E4" t="str">
            <v>Comprobante</v>
          </cell>
        </row>
      </sheetData>
      <sheetData sheetId="1873"/>
      <sheetData sheetId="1874"/>
      <sheetData sheetId="1875">
        <row r="7">
          <cell r="A7">
            <v>0</v>
          </cell>
        </row>
      </sheetData>
      <sheetData sheetId="1876"/>
      <sheetData sheetId="1877"/>
      <sheetData sheetId="1878">
        <row r="369">
          <cell r="F369">
            <v>1323756039617</v>
          </cell>
        </row>
      </sheetData>
      <sheetData sheetId="1879"/>
      <sheetData sheetId="1880"/>
      <sheetData sheetId="1881"/>
      <sheetData sheetId="1882"/>
      <sheetData sheetId="1883">
        <row r="8">
          <cell r="P8">
            <v>44277877</v>
          </cell>
        </row>
      </sheetData>
      <sheetData sheetId="1884">
        <row r="23">
          <cell r="K23">
            <v>57249499992</v>
          </cell>
        </row>
      </sheetData>
      <sheetData sheetId="1885"/>
      <sheetData sheetId="1886">
        <row r="558">
          <cell r="L558">
            <v>53381014538</v>
          </cell>
        </row>
      </sheetData>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refreshError="1"/>
      <sheetData sheetId="1902"/>
      <sheetData sheetId="1903">
        <row r="12">
          <cell r="AL12">
            <v>8282095982</v>
          </cell>
        </row>
      </sheetData>
      <sheetData sheetId="1904">
        <row r="3">
          <cell r="A3" t="str">
            <v>Etiquetas de fila</v>
          </cell>
        </row>
      </sheetData>
      <sheetData sheetId="1905">
        <row r="127">
          <cell r="R127">
            <v>3106603795.3400002</v>
          </cell>
        </row>
      </sheetData>
      <sheetData sheetId="1906"/>
      <sheetData sheetId="1907"/>
      <sheetData sheetId="1908">
        <row r="148">
          <cell r="R148">
            <v>529655910.33999997</v>
          </cell>
        </row>
      </sheetData>
      <sheetData sheetId="1909"/>
      <sheetData sheetId="1910"/>
      <sheetData sheetId="1911">
        <row r="46">
          <cell r="B46">
            <v>778171991.32000005</v>
          </cell>
        </row>
      </sheetData>
      <sheetData sheetId="1912"/>
      <sheetData sheetId="1913"/>
      <sheetData sheetId="1914" refreshError="1"/>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row r="182">
          <cell r="N182">
            <v>109706167378</v>
          </cell>
        </row>
      </sheetData>
      <sheetData sheetId="1940">
        <row r="98">
          <cell r="N98">
            <v>46206441477.020004</v>
          </cell>
        </row>
      </sheetData>
      <sheetData sheetId="1941">
        <row r="99">
          <cell r="N99">
            <v>66702253136.679993</v>
          </cell>
        </row>
      </sheetData>
      <sheetData sheetId="1942">
        <row r="81">
          <cell r="N81">
            <v>6126414.8399999999</v>
          </cell>
        </row>
      </sheetData>
      <sheetData sheetId="1943">
        <row r="27">
          <cell r="N27">
            <v>5333166665</v>
          </cell>
        </row>
      </sheetData>
      <sheetData sheetId="1944">
        <row r="3">
          <cell r="L3">
            <v>44277877</v>
          </cell>
        </row>
      </sheetData>
      <sheetData sheetId="1945">
        <row r="9">
          <cell r="L9">
            <v>420155800</v>
          </cell>
        </row>
      </sheetData>
      <sheetData sheetId="1946"/>
      <sheetData sheetId="1947"/>
      <sheetData sheetId="1948">
        <row r="216">
          <cell r="S216">
            <v>117240596867</v>
          </cell>
        </row>
      </sheetData>
      <sheetData sheetId="1949">
        <row r="221">
          <cell r="S221">
            <v>10743441984</v>
          </cell>
        </row>
      </sheetData>
      <sheetData sheetId="1950">
        <row r="117">
          <cell r="S117">
            <v>50027876472</v>
          </cell>
        </row>
      </sheetData>
      <sheetData sheetId="1951"/>
      <sheetData sheetId="1952"/>
      <sheetData sheetId="1953">
        <row r="16">
          <cell r="R16">
            <v>4770791666</v>
          </cell>
        </row>
      </sheetData>
      <sheetData sheetId="1954"/>
      <sheetData sheetId="1955"/>
      <sheetData sheetId="1956"/>
      <sheetData sheetId="1957"/>
      <sheetData sheetId="1958">
        <row r="253">
          <cell r="N253">
            <v>262878018</v>
          </cell>
        </row>
      </sheetData>
      <sheetData sheetId="1959">
        <row r="232">
          <cell r="N232">
            <v>1532623338</v>
          </cell>
        </row>
      </sheetData>
      <sheetData sheetId="1960">
        <row r="54">
          <cell r="N54">
            <v>117227783516</v>
          </cell>
        </row>
      </sheetData>
      <sheetData sheetId="1961">
        <row r="6202">
          <cell r="N6202">
            <v>4969804483975.9355</v>
          </cell>
        </row>
      </sheetData>
      <sheetData sheetId="1962">
        <row r="118">
          <cell r="N118">
            <v>389477089494.06006</v>
          </cell>
        </row>
      </sheetData>
      <sheetData sheetId="1963">
        <row r="143">
          <cell r="N143">
            <v>785688886099.0199</v>
          </cell>
        </row>
      </sheetData>
      <sheetData sheetId="1964">
        <row r="99">
          <cell r="N99">
            <v>242855327848.67996</v>
          </cell>
        </row>
      </sheetData>
      <sheetData sheetId="1965">
        <row r="22">
          <cell r="N22">
            <v>42937124994</v>
          </cell>
        </row>
      </sheetData>
      <sheetData sheetId="1966">
        <row r="3">
          <cell r="L3">
            <v>44277877</v>
          </cell>
        </row>
      </sheetData>
      <sheetData sheetId="1967">
        <row r="7">
          <cell r="N7">
            <v>420155800</v>
          </cell>
        </row>
      </sheetData>
      <sheetData sheetId="1968"/>
      <sheetData sheetId="1969"/>
      <sheetData sheetId="1970"/>
      <sheetData sheetId="1971"/>
      <sheetData sheetId="1972"/>
      <sheetData sheetId="1973">
        <row r="17">
          <cell r="R17">
            <v>4770791666</v>
          </cell>
        </row>
      </sheetData>
      <sheetData sheetId="1974"/>
      <sheetData sheetId="1975"/>
      <sheetData sheetId="1976" refreshError="1"/>
      <sheetData sheetId="1977" refreshError="1"/>
      <sheetData sheetId="1978" refreshError="1"/>
      <sheetData sheetId="1979"/>
      <sheetData sheetId="1980" refreshError="1"/>
      <sheetData sheetId="1981" refreshError="1"/>
      <sheetData sheetId="1982" refreshError="1"/>
      <sheetData sheetId="1983" refreshError="1"/>
      <sheetData sheetId="1984"/>
      <sheetData sheetId="1985"/>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ow r="2">
          <cell r="C2" t="str">
            <v>AGUILAR ZAPATA ROSALIA</v>
          </cell>
        </row>
      </sheetData>
      <sheetData sheetId="1999"/>
      <sheetData sheetId="2000">
        <row r="15">
          <cell r="N15">
            <v>57061685727</v>
          </cell>
        </row>
      </sheetData>
      <sheetData sheetId="2001">
        <row r="58">
          <cell r="N58">
            <v>0</v>
          </cell>
        </row>
      </sheetData>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row r="9">
          <cell r="C9">
            <v>10584731779714.801</v>
          </cell>
        </row>
      </sheetData>
      <sheetData sheetId="2030"/>
      <sheetData sheetId="2031"/>
      <sheetData sheetId="2032"/>
      <sheetData sheetId="2033"/>
      <sheetData sheetId="2034"/>
      <sheetData sheetId="2035"/>
      <sheetData sheetId="2036"/>
      <sheetData sheetId="2037"/>
      <sheetData sheetId="2038"/>
      <sheetData sheetId="2039">
        <row r="86">
          <cell r="E86">
            <v>7976849287000</v>
          </cell>
        </row>
      </sheetData>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refreshError="1"/>
      <sheetData sheetId="2060">
        <row r="40">
          <cell r="P40">
            <v>560650065301</v>
          </cell>
        </row>
      </sheetData>
      <sheetData sheetId="2061"/>
      <sheetData sheetId="2062"/>
      <sheetData sheetId="2063"/>
      <sheetData sheetId="2064">
        <row r="85">
          <cell r="K85">
            <v>571685758024</v>
          </cell>
        </row>
      </sheetData>
      <sheetData sheetId="2065"/>
      <sheetData sheetId="2066"/>
      <sheetData sheetId="2067">
        <row r="67">
          <cell r="P67">
            <v>0</v>
          </cell>
        </row>
      </sheetData>
      <sheetData sheetId="2068">
        <row r="11">
          <cell r="F11">
            <v>128645666841</v>
          </cell>
        </row>
      </sheetData>
      <sheetData sheetId="2069">
        <row r="17">
          <cell r="B17">
            <v>533847842755</v>
          </cell>
        </row>
      </sheetData>
      <sheetData sheetId="2070"/>
      <sheetData sheetId="2071"/>
      <sheetData sheetId="2072"/>
      <sheetData sheetId="2073">
        <row r="8">
          <cell r="D8">
            <v>202601</v>
          </cell>
        </row>
      </sheetData>
      <sheetData sheetId="2074"/>
      <sheetData sheetId="2075">
        <row r="18">
          <cell r="P18">
            <v>7874248138810</v>
          </cell>
        </row>
      </sheetData>
      <sheetData sheetId="2076"/>
      <sheetData sheetId="2077">
        <row r="9">
          <cell r="P9">
            <v>7712864196394.7686</v>
          </cell>
        </row>
      </sheetData>
      <sheetData sheetId="2078"/>
      <sheetData sheetId="2079">
        <row r="4">
          <cell r="C4">
            <v>216579</v>
          </cell>
        </row>
      </sheetData>
      <sheetData sheetId="2080">
        <row r="11">
          <cell r="F11">
            <v>2553541386526.9473</v>
          </cell>
        </row>
      </sheetData>
      <sheetData sheetId="2081"/>
      <sheetData sheetId="2082" refreshError="1"/>
      <sheetData sheetId="2083">
        <row r="12">
          <cell r="J12">
            <v>1786350879576</v>
          </cell>
        </row>
      </sheetData>
      <sheetData sheetId="2084">
        <row r="23">
          <cell r="H23">
            <v>655297784504.09998</v>
          </cell>
        </row>
      </sheetData>
      <sheetData sheetId="2085">
        <row r="12">
          <cell r="G12">
            <v>604875840000</v>
          </cell>
        </row>
      </sheetData>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ow r="21">
          <cell r="I21">
            <v>0.76610661091797594</v>
          </cell>
        </row>
      </sheetData>
      <sheetData sheetId="2095"/>
      <sheetData sheetId="2096"/>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ow r="41">
          <cell r="G41">
            <v>604875840000</v>
          </cell>
        </row>
      </sheetData>
      <sheetData sheetId="2112">
        <row r="43">
          <cell r="G43">
            <v>660000000000</v>
          </cell>
        </row>
      </sheetData>
      <sheetData sheetId="2113"/>
      <sheetData sheetId="2114">
        <row r="14">
          <cell r="N14">
            <v>19864927785.029613</v>
          </cell>
        </row>
      </sheetData>
      <sheetData sheetId="2115">
        <row r="27">
          <cell r="G27">
            <v>8525907029955.7236</v>
          </cell>
        </row>
      </sheetData>
      <sheetData sheetId="2116"/>
      <sheetData sheetId="2117"/>
      <sheetData sheetId="2118">
        <row r="10">
          <cell r="D10">
            <v>604875840000</v>
          </cell>
        </row>
      </sheetData>
      <sheetData sheetId="2119">
        <row r="38">
          <cell r="H38">
            <v>106979362352.47333</v>
          </cell>
        </row>
      </sheetData>
      <sheetData sheetId="2120"/>
      <sheetData sheetId="2121">
        <row r="55">
          <cell r="J55">
            <v>87399392000</v>
          </cell>
        </row>
      </sheetData>
      <sheetData sheetId="2122">
        <row r="58">
          <cell r="H58">
            <v>573173073743.79834</v>
          </cell>
        </row>
      </sheetData>
      <sheetData sheetId="2123"/>
      <sheetData sheetId="2124"/>
      <sheetData sheetId="2125"/>
      <sheetData sheetId="2126"/>
      <sheetData sheetId="2127">
        <row r="590">
          <cell r="O590">
            <v>741035157335</v>
          </cell>
        </row>
      </sheetData>
      <sheetData sheetId="2128"/>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ow r="32">
          <cell r="GU32">
            <v>965325220743</v>
          </cell>
        </row>
      </sheetData>
      <sheetData sheetId="2143"/>
      <sheetData sheetId="2144"/>
      <sheetData sheetId="2145"/>
      <sheetData sheetId="2146"/>
      <sheetData sheetId="2147"/>
      <sheetData sheetId="2148"/>
      <sheetData sheetId="2149"/>
      <sheetData sheetId="2150"/>
      <sheetData sheetId="2151"/>
      <sheetData sheetId="2152"/>
      <sheetData sheetId="2153" refreshError="1"/>
      <sheetData sheetId="2154" refreshError="1"/>
      <sheetData sheetId="2155" refreshError="1"/>
      <sheetData sheetId="2156">
        <row r="3">
          <cell r="F3" t="str">
            <v>ACTUALIZACIÓN CATASTRAL Y CARTOGRÁFICA</v>
          </cell>
        </row>
      </sheetData>
      <sheetData sheetId="2157"/>
      <sheetData sheetId="2158"/>
      <sheetData sheetId="2159"/>
      <sheetData sheetId="2160"/>
      <sheetData sheetId="2161"/>
      <sheetData sheetId="2162"/>
      <sheetData sheetId="2163" refreshError="1"/>
      <sheetData sheetId="2164"/>
      <sheetData sheetId="2165"/>
      <sheetData sheetId="2166"/>
      <sheetData sheetId="2167"/>
      <sheetData sheetId="2168"/>
      <sheetData sheetId="2169"/>
      <sheetData sheetId="2170"/>
      <sheetData sheetId="2171"/>
      <sheetData sheetId="2172">
        <row r="20">
          <cell r="F20">
            <v>690864848733.88</v>
          </cell>
        </row>
      </sheetData>
      <sheetData sheetId="2173"/>
      <sheetData sheetId="2174">
        <row r="6">
          <cell r="G6">
            <v>198678000000</v>
          </cell>
        </row>
      </sheetData>
      <sheetData sheetId="2175">
        <row r="103">
          <cell r="AU103">
            <v>7228893828.9237013</v>
          </cell>
        </row>
      </sheetData>
      <sheetData sheetId="2176"/>
      <sheetData sheetId="2177" refreshError="1"/>
      <sheetData sheetId="2178">
        <row r="30">
          <cell r="G30">
            <v>6778648192905</v>
          </cell>
        </row>
      </sheetData>
      <sheetData sheetId="2179"/>
      <sheetData sheetId="2180"/>
      <sheetData sheetId="2181"/>
      <sheetData sheetId="2182">
        <row r="12">
          <cell r="G12">
            <v>604875840000</v>
          </cell>
        </row>
      </sheetData>
      <sheetData sheetId="2183"/>
      <sheetData sheetId="2184"/>
      <sheetData sheetId="2185">
        <row r="7">
          <cell r="K7">
            <v>652690614630</v>
          </cell>
        </row>
      </sheetData>
      <sheetData sheetId="2186" refreshError="1"/>
      <sheetData sheetId="2187" refreshError="1"/>
      <sheetData sheetId="2188"/>
      <sheetData sheetId="2189"/>
      <sheetData sheetId="2190"/>
      <sheetData sheetId="2191"/>
      <sheetData sheetId="2192"/>
      <sheetData sheetId="2193"/>
      <sheetData sheetId="2194">
        <row r="3">
          <cell r="M3">
            <v>9891292852.0402603</v>
          </cell>
        </row>
      </sheetData>
      <sheetData sheetId="2195"/>
      <sheetData sheetId="2196"/>
      <sheetData sheetId="2197"/>
      <sheetData sheetId="2198"/>
      <sheetData sheetId="2199">
        <row r="15">
          <cell r="K15">
            <v>8501596957</v>
          </cell>
        </row>
      </sheetData>
      <sheetData sheetId="2200">
        <row r="42">
          <cell r="P42">
            <v>1.0808498103655155</v>
          </cell>
        </row>
      </sheetData>
      <sheetData sheetId="2201">
        <row r="15">
          <cell r="P15">
            <v>851846</v>
          </cell>
        </row>
      </sheetData>
      <sheetData sheetId="2202"/>
      <sheetData sheetId="2203"/>
      <sheetData sheetId="2204"/>
      <sheetData sheetId="2205"/>
      <sheetData sheetId="2206">
        <row r="12">
          <cell r="N12">
            <v>1858658187604.8455</v>
          </cell>
        </row>
      </sheetData>
      <sheetData sheetId="2207"/>
      <sheetData sheetId="2208"/>
      <sheetData sheetId="2209"/>
      <sheetData sheetId="2210"/>
      <sheetData sheetId="2211">
        <row r="14">
          <cell r="A14" t="str">
            <v>TUTELAS NUEVO MODELO</v>
          </cell>
        </row>
      </sheetData>
      <sheetData sheetId="2212"/>
      <sheetData sheetId="2213"/>
      <sheetData sheetId="2214"/>
      <sheetData sheetId="2215"/>
      <sheetData sheetId="2216"/>
      <sheetData sheetId="2217">
        <row r="9">
          <cell r="O9">
            <v>481140508130</v>
          </cell>
        </row>
      </sheetData>
      <sheetData sheetId="2218">
        <row r="27">
          <cell r="J27">
            <v>14416</v>
          </cell>
        </row>
      </sheetData>
      <sheetData sheetId="2219">
        <row r="27">
          <cell r="J27">
            <v>9944</v>
          </cell>
        </row>
      </sheetData>
      <sheetData sheetId="2220">
        <row r="27">
          <cell r="J27">
            <v>13993</v>
          </cell>
        </row>
      </sheetData>
      <sheetData sheetId="2221"/>
      <sheetData sheetId="2222"/>
      <sheetData sheetId="2223"/>
      <sheetData sheetId="2224"/>
      <sheetData sheetId="2225">
        <row r="9">
          <cell r="Q9">
            <v>20</v>
          </cell>
        </row>
      </sheetData>
      <sheetData sheetId="2226">
        <row r="26">
          <cell r="D26">
            <v>595218575375.875</v>
          </cell>
        </row>
      </sheetData>
      <sheetData sheetId="2227"/>
      <sheetData sheetId="2228">
        <row r="27">
          <cell r="J27">
            <v>8833240562884.1738</v>
          </cell>
        </row>
      </sheetData>
      <sheetData sheetId="2229"/>
      <sheetData sheetId="2230"/>
      <sheetData sheetId="2231"/>
      <sheetData sheetId="2232">
        <row r="61">
          <cell r="J61">
            <v>22981329.283789221</v>
          </cell>
        </row>
      </sheetData>
      <sheetData sheetId="2233"/>
      <sheetData sheetId="2234"/>
      <sheetData sheetId="2235"/>
      <sheetData sheetId="2236"/>
      <sheetData sheetId="2237"/>
      <sheetData sheetId="2238"/>
      <sheetData sheetId="2239"/>
      <sheetData sheetId="2240"/>
      <sheetData sheetId="2241"/>
      <sheetData sheetId="2242"/>
      <sheetData sheetId="2243"/>
      <sheetData sheetId="2244" refreshError="1"/>
      <sheetData sheetId="2245"/>
      <sheetData sheetId="2246">
        <row r="33">
          <cell r="B33" t="str">
            <v>Disponibilidad Inicial</v>
          </cell>
        </row>
      </sheetData>
      <sheetData sheetId="2247"/>
      <sheetData sheetId="2248"/>
      <sheetData sheetId="2249" refreshError="1"/>
      <sheetData sheetId="2250">
        <row r="12">
          <cell r="O12">
            <v>2556.2857264499999</v>
          </cell>
        </row>
      </sheetData>
      <sheetData sheetId="2251">
        <row r="6">
          <cell r="D6">
            <v>5487.2856334532953</v>
          </cell>
        </row>
      </sheetData>
      <sheetData sheetId="2252"/>
      <sheetData sheetId="2253"/>
      <sheetData sheetId="2254" refreshError="1"/>
      <sheetData sheetId="2255" refreshError="1"/>
      <sheetData sheetId="2256">
        <row r="58">
          <cell r="B58">
            <v>0</v>
          </cell>
        </row>
      </sheetData>
      <sheetData sheetId="2257" refreshError="1"/>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sheetData sheetId="2268"/>
      <sheetData sheetId="2269"/>
      <sheetData sheetId="2270"/>
      <sheetData sheetId="2271"/>
      <sheetData sheetId="2272"/>
      <sheetData sheetId="2273"/>
      <sheetData sheetId="2274"/>
      <sheetData sheetId="2275">
        <row r="19">
          <cell r="A19" t="str">
            <v>FORMA DE RECAUDAR</v>
          </cell>
        </row>
      </sheetData>
      <sheetData sheetId="2276">
        <row r="26">
          <cell r="A26" t="str">
            <v>FORMA DE PAGAR</v>
          </cell>
        </row>
      </sheetData>
      <sheetData sheetId="2277"/>
      <sheetData sheetId="2278"/>
      <sheetData sheetId="2279"/>
      <sheetData sheetId="2280"/>
      <sheetData sheetId="2281"/>
      <sheetData sheetId="2282"/>
      <sheetData sheetId="2283"/>
      <sheetData sheetId="2284">
        <row r="22">
          <cell r="A22" t="str">
            <v>Cargas a Refinería</v>
          </cell>
        </row>
      </sheetData>
      <sheetData sheetId="2285"/>
      <sheetData sheetId="2286"/>
      <sheetData sheetId="2287"/>
      <sheetData sheetId="2288"/>
      <sheetData sheetId="2289"/>
      <sheetData sheetId="2290"/>
      <sheetData sheetId="2291">
        <row r="22">
          <cell r="A22" t="str">
            <v>II. DEVALUACION CON TCRM</v>
          </cell>
        </row>
      </sheetData>
      <sheetData sheetId="2292"/>
      <sheetData sheetId="2293"/>
      <sheetData sheetId="2294"/>
      <sheetData sheetId="2295"/>
      <sheetData sheetId="2296"/>
      <sheetData sheetId="2297">
        <row r="6">
          <cell r="A6" t="str">
            <v>RUBRO</v>
          </cell>
        </row>
      </sheetData>
      <sheetData sheetId="2298">
        <row r="3">
          <cell r="A3" t="str">
            <v>CUENTAS POR COBRAR</v>
          </cell>
        </row>
      </sheetData>
      <sheetData sheetId="2299">
        <row r="284">
          <cell r="B284" t="str">
            <v>EXPORTACIONES</v>
          </cell>
        </row>
      </sheetData>
      <sheetData sheetId="2300">
        <row r="7">
          <cell r="A7" t="str">
            <v>ITEM</v>
          </cell>
        </row>
      </sheetData>
      <sheetData sheetId="2301"/>
      <sheetData sheetId="2302">
        <row r="9">
          <cell r="B9">
            <v>1995</v>
          </cell>
        </row>
      </sheetData>
      <sheetData sheetId="2303">
        <row r="9">
          <cell r="B9">
            <v>1995</v>
          </cell>
        </row>
      </sheetData>
      <sheetData sheetId="2304"/>
      <sheetData sheetId="2305">
        <row r="5">
          <cell r="A5" t="str">
            <v>USD/BL</v>
          </cell>
        </row>
      </sheetData>
      <sheetData sheetId="2306"/>
      <sheetData sheetId="2307">
        <row r="41">
          <cell r="A41" t="str">
            <v>Precio Crudo Refinación</v>
          </cell>
        </row>
      </sheetData>
      <sheetData sheetId="2308">
        <row r="4">
          <cell r="A4" t="str">
            <v>KBPDC</v>
          </cell>
        </row>
      </sheetData>
      <sheetData sheetId="2309"/>
      <sheetData sheetId="2310"/>
      <sheetData sheetId="2311">
        <row r="30">
          <cell r="A30" t="str">
            <v xml:space="preserve">Ventas </v>
          </cell>
        </row>
      </sheetData>
      <sheetData sheetId="2312">
        <row r="4">
          <cell r="A4" t="str">
            <v>Millones de pesos</v>
          </cell>
        </row>
      </sheetData>
      <sheetData sheetId="2313">
        <row r="29">
          <cell r="A29" t="str">
            <v>DEUDA EXTERNA LARGO PLAZO</v>
          </cell>
        </row>
      </sheetData>
      <sheetData sheetId="2314">
        <row r="2">
          <cell r="A2" t="str">
            <v>Inversiones</v>
          </cell>
        </row>
      </sheetData>
      <sheetData sheetId="2315"/>
      <sheetData sheetId="2316"/>
      <sheetData sheetId="2317"/>
      <sheetData sheetId="2318"/>
      <sheetData sheetId="2319"/>
      <sheetData sheetId="2320"/>
      <sheetData sheetId="2321"/>
      <sheetData sheetId="2322"/>
      <sheetData sheetId="2323" refreshError="1"/>
      <sheetData sheetId="2324">
        <row r="1">
          <cell r="A1" t="str">
            <v>codoper</v>
          </cell>
        </row>
      </sheetData>
      <sheetData sheetId="2325">
        <row r="1">
          <cell r="A1" t="str">
            <v>codoper</v>
          </cell>
        </row>
      </sheetData>
      <sheetData sheetId="2326">
        <row r="1">
          <cell r="A1">
            <v>113301</v>
          </cell>
        </row>
      </sheetData>
      <sheetData sheetId="2327">
        <row r="1">
          <cell r="A1">
            <v>113301</v>
          </cell>
        </row>
      </sheetData>
      <sheetData sheetId="2328"/>
      <sheetData sheetId="2329"/>
      <sheetData sheetId="2330"/>
      <sheetData sheetId="2331">
        <row r="1">
          <cell r="A1">
            <v>113301</v>
          </cell>
        </row>
      </sheetData>
      <sheetData sheetId="2332">
        <row r="2">
          <cell r="C2">
            <v>120203</v>
          </cell>
        </row>
      </sheetData>
      <sheetData sheetId="2333" refreshError="1"/>
      <sheetData sheetId="2334" refreshError="1"/>
      <sheetData sheetId="2335" refreshError="1"/>
      <sheetData sheetId="2336">
        <row r="1">
          <cell r="F1" t="str">
            <v>Nomcta</v>
          </cell>
        </row>
      </sheetData>
      <sheetData sheetId="2337">
        <row r="1">
          <cell r="F1" t="str">
            <v>Nomcta</v>
          </cell>
        </row>
      </sheetData>
      <sheetData sheetId="2338">
        <row r="1">
          <cell r="F1" t="str">
            <v>Nomcta</v>
          </cell>
        </row>
      </sheetData>
      <sheetData sheetId="2339">
        <row r="1">
          <cell r="F1" t="str">
            <v>Nomcta</v>
          </cell>
        </row>
      </sheetData>
      <sheetData sheetId="2340" refreshError="1"/>
      <sheetData sheetId="2341"/>
      <sheetData sheetId="2342">
        <row r="2">
          <cell r="F2">
            <v>432108</v>
          </cell>
        </row>
      </sheetData>
      <sheetData sheetId="2343">
        <row r="1">
          <cell r="A1" t="str">
            <v>codoper</v>
          </cell>
        </row>
      </sheetData>
      <sheetData sheetId="2344"/>
      <sheetData sheetId="2345"/>
      <sheetData sheetId="2346" refreshError="1"/>
      <sheetData sheetId="2347"/>
      <sheetData sheetId="2348">
        <row r="2">
          <cell r="C2">
            <v>120203</v>
          </cell>
        </row>
      </sheetData>
      <sheetData sheetId="2349">
        <row r="1">
          <cell r="F1" t="str">
            <v>Nomcta</v>
          </cell>
        </row>
      </sheetData>
      <sheetData sheetId="2350">
        <row r="1">
          <cell r="F1" t="str">
            <v>Nomcta</v>
          </cell>
        </row>
      </sheetData>
      <sheetData sheetId="2351">
        <row r="1">
          <cell r="F1" t="str">
            <v>Nomcta</v>
          </cell>
        </row>
      </sheetData>
      <sheetData sheetId="2352">
        <row r="1">
          <cell r="F1" t="str">
            <v>Nomcta</v>
          </cell>
        </row>
      </sheetData>
      <sheetData sheetId="2353" refreshError="1"/>
      <sheetData sheetId="2354" refreshError="1"/>
      <sheetData sheetId="2355" refreshError="1"/>
      <sheetData sheetId="2356" refreshError="1"/>
      <sheetData sheetId="2357" refreshError="1"/>
      <sheetData sheetId="2358" refreshError="1"/>
      <sheetData sheetId="2359">
        <row r="2">
          <cell r="C2">
            <v>120203</v>
          </cell>
        </row>
      </sheetData>
      <sheetData sheetId="2360" refreshError="1"/>
      <sheetData sheetId="2361" refreshError="1"/>
      <sheetData sheetId="2362" refreshError="1"/>
      <sheetData sheetId="2363" refreshError="1"/>
      <sheetData sheetId="2364" refreshError="1"/>
      <sheetData sheetId="2365" refreshError="1"/>
      <sheetData sheetId="2366" refreshError="1"/>
      <sheetData sheetId="2367">
        <row r="2">
          <cell r="C2">
            <v>120203</v>
          </cell>
        </row>
      </sheetData>
      <sheetData sheetId="2368">
        <row r="2">
          <cell r="C2">
            <v>120203</v>
          </cell>
        </row>
      </sheetData>
      <sheetData sheetId="2369">
        <row r="2">
          <cell r="C2">
            <v>120203</v>
          </cell>
        </row>
      </sheetData>
      <sheetData sheetId="2370"/>
      <sheetData sheetId="2371"/>
      <sheetData sheetId="2372"/>
      <sheetData sheetId="2373" refreshError="1"/>
      <sheetData sheetId="2374"/>
      <sheetData sheetId="2375">
        <row r="2">
          <cell r="C2">
            <v>120203</v>
          </cell>
        </row>
      </sheetData>
      <sheetData sheetId="2376"/>
      <sheetData sheetId="2377"/>
      <sheetData sheetId="2378"/>
      <sheetData sheetId="2379"/>
      <sheetData sheetId="2380"/>
      <sheetData sheetId="2381">
        <row r="2">
          <cell r="C2">
            <v>120203</v>
          </cell>
        </row>
      </sheetData>
      <sheetData sheetId="2382">
        <row r="2">
          <cell r="C2">
            <v>120203</v>
          </cell>
        </row>
      </sheetData>
      <sheetData sheetId="2383">
        <row r="2">
          <cell r="C2">
            <v>120203</v>
          </cell>
        </row>
      </sheetData>
      <sheetData sheetId="2384">
        <row r="2">
          <cell r="C2">
            <v>120203</v>
          </cell>
        </row>
      </sheetData>
      <sheetData sheetId="2385">
        <row r="2">
          <cell r="C2">
            <v>120203</v>
          </cell>
        </row>
      </sheetData>
      <sheetData sheetId="2386">
        <row r="2">
          <cell r="C2">
            <v>120203</v>
          </cell>
        </row>
      </sheetData>
      <sheetData sheetId="2387"/>
      <sheetData sheetId="2388">
        <row r="2">
          <cell r="C2">
            <v>120203</v>
          </cell>
        </row>
      </sheetData>
      <sheetData sheetId="2389">
        <row r="2">
          <cell r="C2">
            <v>120203</v>
          </cell>
        </row>
      </sheetData>
      <sheetData sheetId="2390">
        <row r="2">
          <cell r="C2">
            <v>120203</v>
          </cell>
        </row>
      </sheetData>
      <sheetData sheetId="2391">
        <row r="2">
          <cell r="C2">
            <v>120203</v>
          </cell>
        </row>
      </sheetData>
      <sheetData sheetId="2392">
        <row r="2">
          <cell r="C2">
            <v>120203</v>
          </cell>
        </row>
      </sheetData>
      <sheetData sheetId="2393">
        <row r="2">
          <cell r="C2">
            <v>120203</v>
          </cell>
        </row>
      </sheetData>
      <sheetData sheetId="2394">
        <row r="2">
          <cell r="C2">
            <v>120203</v>
          </cell>
        </row>
      </sheetData>
      <sheetData sheetId="2395">
        <row r="2">
          <cell r="C2">
            <v>120203</v>
          </cell>
        </row>
      </sheetData>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sheetData sheetId="2420">
        <row r="1">
          <cell r="A1">
            <v>113301</v>
          </cell>
        </row>
      </sheetData>
      <sheetData sheetId="2421" refreshError="1"/>
      <sheetData sheetId="2422">
        <row r="1">
          <cell r="A1">
            <v>113301</v>
          </cell>
        </row>
      </sheetData>
      <sheetData sheetId="2423"/>
      <sheetData sheetId="2424">
        <row r="1">
          <cell r="A1">
            <v>113301</v>
          </cell>
        </row>
      </sheetData>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ow r="2">
          <cell r="B2">
            <v>100000</v>
          </cell>
        </row>
      </sheetData>
      <sheetData sheetId="2436"/>
      <sheetData sheetId="2437">
        <row r="3">
          <cell r="D3">
            <v>197010</v>
          </cell>
        </row>
      </sheetData>
      <sheetData sheetId="2438"/>
      <sheetData sheetId="2439">
        <row r="2">
          <cell r="B2">
            <v>100000</v>
          </cell>
        </row>
      </sheetData>
      <sheetData sheetId="2440">
        <row r="2">
          <cell r="B2">
            <v>100000</v>
          </cell>
        </row>
      </sheetData>
      <sheetData sheetId="2441">
        <row r="9">
          <cell r="E9" t="str">
            <v>Código</v>
          </cell>
        </row>
      </sheetData>
      <sheetData sheetId="2442" refreshError="1"/>
      <sheetData sheetId="2443" refreshError="1"/>
      <sheetData sheetId="2444" refreshError="1"/>
      <sheetData sheetId="2445">
        <row r="3">
          <cell r="A3">
            <v>40600000</v>
          </cell>
        </row>
      </sheetData>
      <sheetData sheetId="2446">
        <row r="9">
          <cell r="E9" t="str">
            <v>Código</v>
          </cell>
        </row>
      </sheetData>
      <sheetData sheetId="2447"/>
      <sheetData sheetId="2448"/>
      <sheetData sheetId="2449"/>
      <sheetData sheetId="2450">
        <row r="3">
          <cell r="A3">
            <v>40600000</v>
          </cell>
        </row>
      </sheetData>
      <sheetData sheetId="2451"/>
      <sheetData sheetId="2452">
        <row r="2">
          <cell r="D2" t="str">
            <v>132101</v>
          </cell>
        </row>
      </sheetData>
      <sheetData sheetId="2453">
        <row r="2">
          <cell r="B2">
            <v>100000</v>
          </cell>
        </row>
      </sheetData>
      <sheetData sheetId="2454"/>
      <sheetData sheetId="2455">
        <row r="3">
          <cell r="D3">
            <v>197010</v>
          </cell>
        </row>
      </sheetData>
      <sheetData sheetId="2456">
        <row r="3">
          <cell r="A3">
            <v>40600000</v>
          </cell>
        </row>
      </sheetData>
      <sheetData sheetId="2457">
        <row r="2">
          <cell r="B2">
            <v>100000</v>
          </cell>
        </row>
      </sheetData>
      <sheetData sheetId="2458">
        <row r="2">
          <cell r="B2">
            <v>100000</v>
          </cell>
        </row>
      </sheetData>
      <sheetData sheetId="2459">
        <row r="2">
          <cell r="D2" t="str">
            <v>132101</v>
          </cell>
        </row>
      </sheetData>
      <sheetData sheetId="2460" refreshError="1"/>
      <sheetData sheetId="2461" refreshError="1"/>
      <sheetData sheetId="2462"/>
      <sheetData sheetId="2463"/>
      <sheetData sheetId="2464"/>
      <sheetData sheetId="2465"/>
      <sheetData sheetId="2466" refreshError="1"/>
      <sheetData sheetId="2467">
        <row r="2">
          <cell r="G2">
            <v>1505</v>
          </cell>
        </row>
      </sheetData>
      <sheetData sheetId="2468"/>
      <sheetData sheetId="2469"/>
      <sheetData sheetId="2470"/>
      <sheetData sheetId="2471">
        <row r="2">
          <cell r="G2">
            <v>535001</v>
          </cell>
        </row>
      </sheetData>
      <sheetData sheetId="2472">
        <row r="36">
          <cell r="E36">
            <v>2018787000000</v>
          </cell>
        </row>
      </sheetData>
      <sheetData sheetId="2473">
        <row r="2">
          <cell r="H2">
            <v>535001</v>
          </cell>
        </row>
      </sheetData>
      <sheetData sheetId="2474"/>
      <sheetData sheetId="2475"/>
      <sheetData sheetId="2476">
        <row r="2">
          <cell r="B2" t="str">
            <v>110501</v>
          </cell>
        </row>
      </sheetData>
      <sheetData sheetId="2477">
        <row r="5">
          <cell r="B5">
            <v>10200000</v>
          </cell>
        </row>
      </sheetData>
      <sheetData sheetId="2478"/>
      <sheetData sheetId="2479"/>
      <sheetData sheetId="2480">
        <row r="2">
          <cell r="G2">
            <v>535001</v>
          </cell>
        </row>
      </sheetData>
      <sheetData sheetId="2481"/>
      <sheetData sheetId="2482">
        <row r="2">
          <cell r="H2">
            <v>535001</v>
          </cell>
        </row>
      </sheetData>
      <sheetData sheetId="2483"/>
      <sheetData sheetId="2484"/>
      <sheetData sheetId="2485"/>
      <sheetData sheetId="2486"/>
      <sheetData sheetId="2487"/>
      <sheetData sheetId="2488">
        <row r="5">
          <cell r="B5">
            <v>10200000</v>
          </cell>
        </row>
      </sheetData>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refreshError="1"/>
      <sheetData sheetId="2524" refreshError="1"/>
      <sheetData sheetId="2525" refreshError="1"/>
      <sheetData sheetId="2526" refreshError="1"/>
      <sheetData sheetId="2527" refreshError="1"/>
      <sheetData sheetId="2528" refreshError="1"/>
      <sheetData sheetId="2529"/>
      <sheetData sheetId="2530"/>
      <sheetData sheetId="2531">
        <row r="2">
          <cell r="AA2" t="str">
            <v>SENTENCIAS</v>
          </cell>
        </row>
      </sheetData>
      <sheetData sheetId="2532"/>
      <sheetData sheetId="2533">
        <row r="2">
          <cell r="E2" t="str">
            <v>Subcuenta</v>
          </cell>
        </row>
      </sheetData>
      <sheetData sheetId="2534"/>
      <sheetData sheetId="2535"/>
      <sheetData sheetId="2536"/>
      <sheetData sheetId="2537"/>
      <sheetData sheetId="2538"/>
      <sheetData sheetId="2539"/>
      <sheetData sheetId="2540">
        <row r="4">
          <cell r="A4" t="str">
            <v>Cód. Operación</v>
          </cell>
        </row>
      </sheetData>
      <sheetData sheetId="2541"/>
      <sheetData sheetId="2542"/>
      <sheetData sheetId="2543"/>
      <sheetData sheetId="2544"/>
      <sheetData sheetId="2545"/>
      <sheetData sheetId="2546"/>
      <sheetData sheetId="2547"/>
      <sheetData sheetId="2548"/>
      <sheetData sheetId="2549"/>
      <sheetData sheetId="2550" refreshError="1"/>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sheetData sheetId="2564"/>
      <sheetData sheetId="2565"/>
      <sheetData sheetId="2566"/>
      <sheetData sheetId="2567"/>
      <sheetData sheetId="2568"/>
      <sheetData sheetId="2569"/>
      <sheetData sheetId="2570" refreshError="1"/>
      <sheetData sheetId="2571">
        <row r="17">
          <cell r="NM17">
            <v>0</v>
          </cell>
        </row>
      </sheetData>
      <sheetData sheetId="2572" refreshError="1"/>
      <sheetData sheetId="2573" refreshError="1"/>
      <sheetData sheetId="2574" refreshError="1"/>
      <sheetData sheetId="2575" refreshError="1"/>
      <sheetData sheetId="2576" refreshError="1"/>
      <sheetData sheetId="2577" refreshError="1"/>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ow r="4">
          <cell r="C4">
            <v>0</v>
          </cell>
        </row>
      </sheetData>
      <sheetData sheetId="2606" refreshError="1"/>
      <sheetData sheetId="2607" refreshError="1"/>
      <sheetData sheetId="2608" refreshError="1"/>
      <sheetData sheetId="2609"/>
      <sheetData sheetId="2610" refreshError="1"/>
      <sheetData sheetId="2611" refreshError="1"/>
      <sheetData sheetId="2612" refreshError="1"/>
      <sheetData sheetId="2613" refreshError="1"/>
      <sheetData sheetId="2614" refreshError="1"/>
      <sheetData sheetId="2615"/>
      <sheetData sheetId="2616"/>
      <sheetData sheetId="2617"/>
      <sheetData sheetId="2618"/>
      <sheetData sheetId="2619"/>
      <sheetData sheetId="2620"/>
      <sheetData sheetId="262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sheetData sheetId="2634"/>
      <sheetData sheetId="2635" refreshError="1"/>
      <sheetData sheetId="2636"/>
      <sheetData sheetId="2637"/>
      <sheetData sheetId="2638"/>
      <sheetData sheetId="2639"/>
      <sheetData sheetId="2640"/>
      <sheetData sheetId="2641"/>
      <sheetData sheetId="2642"/>
      <sheetData sheetId="2643"/>
      <sheetData sheetId="2644"/>
      <sheetData sheetId="2645"/>
      <sheetData sheetId="2646" refreshError="1"/>
      <sheetData sheetId="2647"/>
      <sheetData sheetId="2648" refreshError="1"/>
      <sheetData sheetId="2649"/>
      <sheetData sheetId="2650"/>
      <sheetData sheetId="2651">
        <row r="16">
          <cell r="B16" t="str">
            <v>Programa Full</v>
          </cell>
        </row>
      </sheetData>
      <sheetData sheetId="2652" refreshError="1"/>
      <sheetData sheetId="2653"/>
      <sheetData sheetId="2654"/>
      <sheetData sheetId="2655"/>
      <sheetData sheetId="2656"/>
      <sheetData sheetId="2657"/>
      <sheetData sheetId="2658"/>
      <sheetData sheetId="2659"/>
      <sheetData sheetId="2660"/>
      <sheetData sheetId="2661">
        <row r="16">
          <cell r="Z16">
            <v>0</v>
          </cell>
        </row>
      </sheetData>
      <sheetData sheetId="2662"/>
      <sheetData sheetId="2663" refreshError="1"/>
      <sheetData sheetId="2664" refreshError="1"/>
      <sheetData sheetId="2665"/>
      <sheetData sheetId="2666" refreshError="1"/>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row r="116">
          <cell r="B116">
            <v>0.7</v>
          </cell>
        </row>
      </sheetData>
      <sheetData sheetId="2696"/>
      <sheetData sheetId="2697"/>
      <sheetData sheetId="2698"/>
      <sheetData sheetId="2699"/>
      <sheetData sheetId="2700"/>
      <sheetData sheetId="2701">
        <row r="2">
          <cell r="C2" t="str">
            <v xml:space="preserve">ALPUJARRA </v>
          </cell>
        </row>
      </sheetData>
      <sheetData sheetId="2702"/>
      <sheetData sheetId="2703"/>
      <sheetData sheetId="2704"/>
      <sheetData sheetId="2705"/>
      <sheetData sheetId="2706" refreshError="1"/>
      <sheetData sheetId="2707"/>
      <sheetData sheetId="2708" refreshError="1"/>
      <sheetData sheetId="2709" refreshError="1"/>
      <sheetData sheetId="2710" refreshError="1"/>
      <sheetData sheetId="2711"/>
      <sheetData sheetId="2712" refreshError="1"/>
      <sheetData sheetId="2713" refreshError="1"/>
      <sheetData sheetId="2714" refreshError="1"/>
      <sheetData sheetId="2715" refreshError="1"/>
      <sheetData sheetId="2716" refreshError="1"/>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refreshError="1"/>
      <sheetData sheetId="2732">
        <row r="5">
          <cell r="BY5">
            <v>1984</v>
          </cell>
        </row>
      </sheetData>
      <sheetData sheetId="2733"/>
      <sheetData sheetId="2734"/>
      <sheetData sheetId="2735" refreshError="1"/>
      <sheetData sheetId="2736"/>
      <sheetData sheetId="2737"/>
      <sheetData sheetId="2738"/>
      <sheetData sheetId="2739"/>
      <sheetData sheetId="2740"/>
      <sheetData sheetId="2741">
        <row r="1">
          <cell r="A1" t="str">
            <v>P6450</v>
          </cell>
        </row>
      </sheetData>
      <sheetData sheetId="2742"/>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ow r="6">
          <cell r="DF6" t="str">
            <v>BOLIVIA</v>
          </cell>
        </row>
      </sheetData>
      <sheetData sheetId="2753"/>
      <sheetData sheetId="2754"/>
      <sheetData sheetId="2755"/>
      <sheetData sheetId="2756"/>
      <sheetData sheetId="2757"/>
      <sheetData sheetId="2758"/>
      <sheetData sheetId="2759"/>
      <sheetData sheetId="2760" refreshError="1"/>
      <sheetData sheetId="2761" refreshError="1"/>
      <sheetData sheetId="2762" refreshError="1"/>
      <sheetData sheetId="2763"/>
      <sheetData sheetId="2764" refreshError="1"/>
      <sheetData sheetId="2765" refreshError="1"/>
      <sheetData sheetId="2766" refreshError="1"/>
      <sheetData sheetId="2767" refreshError="1"/>
      <sheetData sheetId="2768"/>
      <sheetData sheetId="2769"/>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sheetData sheetId="2782" refreshError="1"/>
      <sheetData sheetId="2783"/>
      <sheetData sheetId="2784"/>
      <sheetData sheetId="2785" refreshError="1"/>
      <sheetData sheetId="2786"/>
      <sheetData sheetId="2787" refreshError="1"/>
      <sheetData sheetId="2788" refreshError="1"/>
      <sheetData sheetId="2789"/>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sheetData sheetId="2799" refreshError="1"/>
      <sheetData sheetId="2800" refreshError="1"/>
      <sheetData sheetId="2801" refreshError="1"/>
      <sheetData sheetId="2802"/>
      <sheetData sheetId="2803" refreshError="1"/>
      <sheetData sheetId="2804"/>
      <sheetData sheetId="2805" refreshError="1"/>
      <sheetData sheetId="2806" refreshError="1"/>
      <sheetData sheetId="2807" refreshError="1"/>
      <sheetData sheetId="2808" refreshError="1"/>
      <sheetData sheetId="2809" refreshError="1"/>
      <sheetData sheetId="2810" refreshError="1"/>
      <sheetData sheetId="281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sheetData sheetId="2827"/>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sheetData sheetId="2842"/>
      <sheetData sheetId="2843"/>
      <sheetData sheetId="2844"/>
      <sheetData sheetId="2845"/>
      <sheetData sheetId="2846"/>
      <sheetData sheetId="2847" refreshError="1"/>
      <sheetData sheetId="2848" refreshError="1"/>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refreshError="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sheetData sheetId="2898"/>
      <sheetData sheetId="2899" refreshError="1"/>
      <sheetData sheetId="2900" refreshError="1"/>
      <sheetData sheetId="2901"/>
      <sheetData sheetId="2902"/>
      <sheetData sheetId="2903"/>
      <sheetData sheetId="2904"/>
      <sheetData sheetId="2905"/>
      <sheetData sheetId="2906"/>
      <sheetData sheetId="2907"/>
      <sheetData sheetId="2908" refreshError="1"/>
      <sheetData sheetId="2909">
        <row r="473">
          <cell r="AN473">
            <v>0.23190961866999843</v>
          </cell>
        </row>
      </sheetData>
      <sheetData sheetId="2910">
        <row r="1">
          <cell r="A1">
            <v>1000000</v>
          </cell>
        </row>
      </sheetData>
      <sheetData sheetId="2911">
        <row r="3">
          <cell r="B3">
            <v>1</v>
          </cell>
        </row>
      </sheetData>
      <sheetData sheetId="2912"/>
      <sheetData sheetId="2913"/>
      <sheetData sheetId="2914"/>
      <sheetData sheetId="2915"/>
      <sheetData sheetId="2916"/>
      <sheetData sheetId="2917"/>
      <sheetData sheetId="2918"/>
      <sheetData sheetId="2919"/>
      <sheetData sheetId="2920" refreshError="1"/>
      <sheetData sheetId="2921"/>
      <sheetData sheetId="2922">
        <row r="58">
          <cell r="BB58">
            <v>716.66666666666663</v>
          </cell>
        </row>
      </sheetData>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sheetData sheetId="2963"/>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sheetData sheetId="2974" refreshError="1"/>
      <sheetData sheetId="2975" refreshError="1"/>
      <sheetData sheetId="2976"/>
      <sheetData sheetId="2977"/>
      <sheetData sheetId="2978"/>
      <sheetData sheetId="2979" refreshError="1"/>
      <sheetData sheetId="2980"/>
      <sheetData sheetId="2981"/>
      <sheetData sheetId="2982"/>
      <sheetData sheetId="2983" refreshError="1"/>
      <sheetData sheetId="2984"/>
      <sheetData sheetId="2985" refreshError="1"/>
      <sheetData sheetId="2986" refreshError="1"/>
      <sheetData sheetId="2987" refreshError="1"/>
      <sheetData sheetId="2988" refreshError="1"/>
      <sheetData sheetId="2989"/>
      <sheetData sheetId="2990"/>
      <sheetData sheetId="2991"/>
      <sheetData sheetId="2992"/>
      <sheetData sheetId="2993"/>
      <sheetData sheetId="2994" refreshError="1"/>
      <sheetData sheetId="2995" refreshError="1"/>
      <sheetData sheetId="2996">
        <row r="2">
          <cell r="K2">
            <v>2243.59</v>
          </cell>
        </row>
      </sheetData>
      <sheetData sheetId="2997" refreshError="1"/>
      <sheetData sheetId="2998"/>
      <sheetData sheetId="2999"/>
      <sheetData sheetId="3000"/>
      <sheetData sheetId="3001"/>
      <sheetData sheetId="3002"/>
      <sheetData sheetId="3003" refreshError="1"/>
      <sheetData sheetId="3004" refreshError="1"/>
      <sheetData sheetId="3005" refreshError="1"/>
      <sheetData sheetId="3006" refreshError="1"/>
      <sheetData sheetId="3007" refreshError="1"/>
      <sheetData sheetId="3008" refreshError="1"/>
      <sheetData sheetId="3009"/>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ow r="6">
          <cell r="M6">
            <v>1029041.3799999999</v>
          </cell>
        </row>
      </sheetData>
      <sheetData sheetId="3040" refreshError="1"/>
      <sheetData sheetId="3041" refreshError="1"/>
      <sheetData sheetId="3042" refreshError="1"/>
      <sheetData sheetId="3043" refreshError="1"/>
      <sheetData sheetId="3044" refreshError="1"/>
      <sheetData sheetId="3045" refreshError="1"/>
      <sheetData sheetId="3046" refreshError="1"/>
      <sheetData sheetId="3047"/>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sheetData sheetId="3063"/>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ow r="14">
          <cell r="B14" t="str">
            <v>AREA BANCO</v>
          </cell>
        </row>
      </sheetData>
      <sheetData sheetId="3075" refreshError="1"/>
      <sheetData sheetId="3076" refreshError="1"/>
      <sheetData sheetId="3077"/>
      <sheetData sheetId="3078"/>
      <sheetData sheetId="3079"/>
      <sheetData sheetId="3080"/>
      <sheetData sheetId="3081"/>
      <sheetData sheetId="3082"/>
      <sheetData sheetId="3083"/>
      <sheetData sheetId="3084"/>
      <sheetData sheetId="3085"/>
      <sheetData sheetId="3086"/>
      <sheetData sheetId="3087">
        <row r="1">
          <cell r="E1">
            <v>5.4999999999999938E-2</v>
          </cell>
        </row>
      </sheetData>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row r="2">
          <cell r="F2">
            <v>0.16</v>
          </cell>
        </row>
      </sheetData>
      <sheetData sheetId="3135"/>
      <sheetData sheetId="3136">
        <row r="5">
          <cell r="A5" t="str">
            <v>36202C6A6</v>
          </cell>
        </row>
      </sheetData>
      <sheetData sheetId="3137">
        <row r="5">
          <cell r="A5" t="str">
            <v>36202C6A6</v>
          </cell>
        </row>
      </sheetData>
      <sheetData sheetId="3138"/>
      <sheetData sheetId="3139">
        <row r="4">
          <cell r="A4" t="str">
            <v>SW Adquirido</v>
          </cell>
        </row>
      </sheetData>
      <sheetData sheetId="3140"/>
      <sheetData sheetId="314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ow r="12">
          <cell r="N12">
            <v>142266845.61000001</v>
          </cell>
        </row>
      </sheetData>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sheetData sheetId="3382" refreshError="1"/>
      <sheetData sheetId="3383"/>
      <sheetData sheetId="3384"/>
      <sheetData sheetId="3385"/>
      <sheetData sheetId="3386"/>
      <sheetData sheetId="3387"/>
      <sheetData sheetId="3388"/>
      <sheetData sheetId="3389" refreshError="1"/>
      <sheetData sheetId="3390" refreshError="1"/>
      <sheetData sheetId="3391" refreshError="1"/>
      <sheetData sheetId="3392" refreshError="1"/>
      <sheetData sheetId="3393" refreshError="1"/>
      <sheetData sheetId="3394"/>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ow r="13">
          <cell r="C13">
            <v>2973412</v>
          </cell>
        </row>
      </sheetData>
      <sheetData sheetId="3418" refreshError="1"/>
      <sheetData sheetId="3419" refreshError="1"/>
      <sheetData sheetId="3420" refreshError="1"/>
      <sheetData sheetId="3421" refreshError="1"/>
      <sheetData sheetId="3422" refreshError="1"/>
      <sheetData sheetId="3423">
        <row r="5">
          <cell r="C5" t="str">
            <v>A</v>
          </cell>
        </row>
      </sheetData>
      <sheetData sheetId="3424"/>
      <sheetData sheetId="3425">
        <row r="5">
          <cell r="C5">
            <v>8.15</v>
          </cell>
        </row>
      </sheetData>
      <sheetData sheetId="3426"/>
      <sheetData sheetId="3427"/>
      <sheetData sheetId="3428"/>
      <sheetData sheetId="3429" refreshError="1"/>
      <sheetData sheetId="3430"/>
      <sheetData sheetId="3431" refreshError="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ow r="3">
          <cell r="C3" t="str">
            <v>EE.PP.M.</v>
          </cell>
        </row>
      </sheetData>
      <sheetData sheetId="3511"/>
      <sheetData sheetId="3512"/>
      <sheetData sheetId="3513" refreshError="1"/>
      <sheetData sheetId="3514" refreshError="1"/>
      <sheetData sheetId="3515" refreshError="1"/>
      <sheetData sheetId="3516" refreshError="1"/>
      <sheetData sheetId="3517" refreshError="1"/>
      <sheetData sheetId="3518"/>
      <sheetData sheetId="3519" refreshError="1"/>
      <sheetData sheetId="3520"/>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ow r="41">
          <cell r="C41">
            <v>190903630022</v>
          </cell>
        </row>
      </sheetData>
      <sheetData sheetId="3569">
        <row r="21">
          <cell r="C21">
            <v>4066387261</v>
          </cell>
        </row>
      </sheetData>
      <sheetData sheetId="3570">
        <row r="22">
          <cell r="C22">
            <v>134037100.04374509</v>
          </cell>
        </row>
      </sheetData>
      <sheetData sheetId="3571">
        <row r="32">
          <cell r="C32">
            <v>1109105.67165065</v>
          </cell>
        </row>
      </sheetData>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refreshError="1"/>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sheetData sheetId="3645"/>
      <sheetData sheetId="3646"/>
      <sheetData sheetId="3647" refreshError="1"/>
      <sheetData sheetId="3648" refreshError="1"/>
      <sheetData sheetId="3649" refreshError="1"/>
      <sheetData sheetId="3650"/>
      <sheetData sheetId="3651" refreshError="1"/>
      <sheetData sheetId="3652" refreshError="1"/>
      <sheetData sheetId="3653" refreshError="1"/>
      <sheetData sheetId="3654" refreshError="1"/>
      <sheetData sheetId="3655"/>
      <sheetData sheetId="3656"/>
      <sheetData sheetId="3657" refreshError="1"/>
      <sheetData sheetId="3658" refreshError="1"/>
      <sheetData sheetId="3659"/>
      <sheetData sheetId="3660" refreshError="1"/>
      <sheetData sheetId="3661" refreshError="1"/>
      <sheetData sheetId="3662" refreshError="1"/>
      <sheetData sheetId="3663">
        <row r="44">
          <cell r="F44">
            <v>42735</v>
          </cell>
        </row>
      </sheetData>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refreshError="1"/>
      <sheetData sheetId="3688"/>
      <sheetData sheetId="3689"/>
      <sheetData sheetId="3690"/>
      <sheetData sheetId="3691"/>
      <sheetData sheetId="3692" refreshError="1"/>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refreshError="1"/>
      <sheetData sheetId="3749"/>
      <sheetData sheetId="3750" refreshError="1"/>
      <sheetData sheetId="3751" refreshError="1"/>
      <sheetData sheetId="3752" refreshError="1"/>
      <sheetData sheetId="3753" refreshError="1"/>
      <sheetData sheetId="3754"/>
      <sheetData sheetId="3755"/>
      <sheetData sheetId="3756"/>
      <sheetData sheetId="3757"/>
      <sheetData sheetId="3758"/>
      <sheetData sheetId="3759"/>
      <sheetData sheetId="3760"/>
      <sheetData sheetId="3761"/>
      <sheetData sheetId="3762"/>
      <sheetData sheetId="3763" refreshError="1"/>
      <sheetData sheetId="3764"/>
      <sheetData sheetId="3765"/>
      <sheetData sheetId="3766"/>
      <sheetData sheetId="3767" refreshError="1"/>
      <sheetData sheetId="3768"/>
      <sheetData sheetId="3769"/>
      <sheetData sheetId="3770"/>
      <sheetData sheetId="3771">
        <row r="7">
          <cell r="C7">
            <v>0</v>
          </cell>
        </row>
      </sheetData>
      <sheetData sheetId="3772">
        <row r="295">
          <cell r="G295">
            <v>1174</v>
          </cell>
        </row>
      </sheetData>
      <sheetData sheetId="3773">
        <row r="1">
          <cell r="BC1">
            <v>1000000</v>
          </cell>
        </row>
      </sheetData>
      <sheetData sheetId="3774"/>
      <sheetData sheetId="3775">
        <row r="33">
          <cell r="B33">
            <v>14</v>
          </cell>
        </row>
      </sheetData>
      <sheetData sheetId="3776">
        <row r="71">
          <cell r="E71">
            <v>0</v>
          </cell>
        </row>
      </sheetData>
      <sheetData sheetId="3777"/>
      <sheetData sheetId="3778"/>
      <sheetData sheetId="3779">
        <row r="156">
          <cell r="A156" t="b">
            <v>0</v>
          </cell>
        </row>
      </sheetData>
      <sheetData sheetId="3780"/>
      <sheetData sheetId="3781"/>
      <sheetData sheetId="3782"/>
      <sheetData sheetId="3783"/>
      <sheetData sheetId="3784"/>
      <sheetData sheetId="3785" refreshError="1"/>
      <sheetData sheetId="3786"/>
      <sheetData sheetId="3787"/>
      <sheetData sheetId="3788"/>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ow r="2">
          <cell r="AF2" t="str">
            <v>con</v>
          </cell>
        </row>
      </sheetData>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sheetData sheetId="3822"/>
      <sheetData sheetId="3823" refreshError="1"/>
      <sheetData sheetId="3824" refreshError="1"/>
      <sheetData sheetId="3825" refreshError="1"/>
      <sheetData sheetId="3826" refreshError="1"/>
      <sheetData sheetId="3827" refreshError="1"/>
      <sheetData sheetId="3828"/>
      <sheetData sheetId="3829" refreshError="1"/>
      <sheetData sheetId="3830" refreshError="1"/>
      <sheetData sheetId="3831" refreshError="1"/>
      <sheetData sheetId="3832" refreshError="1"/>
      <sheetData sheetId="3833" refreshError="1"/>
      <sheetData sheetId="3834" refreshError="1"/>
      <sheetData sheetId="3835"/>
      <sheetData sheetId="3836"/>
      <sheetData sheetId="3837"/>
      <sheetData sheetId="3838"/>
      <sheetData sheetId="3839"/>
      <sheetData sheetId="3840"/>
      <sheetData sheetId="3841"/>
      <sheetData sheetId="3842" refreshError="1"/>
      <sheetData sheetId="3843" refreshError="1"/>
      <sheetData sheetId="3844" refreshError="1"/>
      <sheetData sheetId="3845" refreshError="1"/>
      <sheetData sheetId="3846" refreshError="1"/>
      <sheetData sheetId="3847" refreshError="1"/>
      <sheetData sheetId="3848"/>
      <sheetData sheetId="3849" refreshError="1"/>
      <sheetData sheetId="3850"/>
      <sheetData sheetId="3851"/>
      <sheetData sheetId="3852"/>
      <sheetData sheetId="3853"/>
      <sheetData sheetId="3854"/>
      <sheetData sheetId="3855"/>
      <sheetData sheetId="3856"/>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sheetData sheetId="3893"/>
      <sheetData sheetId="3894"/>
      <sheetData sheetId="3895"/>
      <sheetData sheetId="3896"/>
      <sheetData sheetId="3897"/>
      <sheetData sheetId="3898"/>
      <sheetData sheetId="3899"/>
      <sheetData sheetId="3900"/>
      <sheetData sheetId="3901"/>
      <sheetData sheetId="3902"/>
      <sheetData sheetId="3903">
        <row r="2">
          <cell r="A2">
            <v>5101460000</v>
          </cell>
        </row>
      </sheetData>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sheetData sheetId="3925"/>
      <sheetData sheetId="3926" refreshError="1"/>
      <sheetData sheetId="3927"/>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sheetData sheetId="3942"/>
      <sheetData sheetId="3943">
        <row r="13">
          <cell r="C13">
            <v>147.09639999999999</v>
          </cell>
        </row>
      </sheetData>
      <sheetData sheetId="3944"/>
      <sheetData sheetId="3945"/>
      <sheetData sheetId="3946">
        <row r="69">
          <cell r="B69">
            <v>1382.1244480227415</v>
          </cell>
        </row>
      </sheetData>
      <sheetData sheetId="3947"/>
      <sheetData sheetId="3948" refreshError="1"/>
      <sheetData sheetId="3949" refreshError="1"/>
      <sheetData sheetId="3950" refreshError="1"/>
      <sheetData sheetId="3951" refreshError="1"/>
      <sheetData sheetId="3952" refreshError="1"/>
      <sheetData sheetId="3953"/>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row r="223">
          <cell r="C223">
            <v>310</v>
          </cell>
        </row>
      </sheetData>
      <sheetData sheetId="4055"/>
      <sheetData sheetId="4056"/>
      <sheetData sheetId="4057"/>
      <sheetData sheetId="4058"/>
      <sheetData sheetId="4059"/>
      <sheetData sheetId="4060"/>
      <sheetData sheetId="4061"/>
      <sheetData sheetId="4062"/>
      <sheetData sheetId="4063" refreshError="1"/>
      <sheetData sheetId="4064">
        <row r="232">
          <cell r="H232">
            <v>17.280698835663802</v>
          </cell>
        </row>
      </sheetData>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sheetData sheetId="4076"/>
      <sheetData sheetId="4077" refreshError="1"/>
      <sheetData sheetId="4078"/>
      <sheetData sheetId="4079"/>
      <sheetData sheetId="4080" refreshError="1"/>
      <sheetData sheetId="4081" refreshError="1"/>
      <sheetData sheetId="4082" refreshError="1"/>
      <sheetData sheetId="4083" refreshError="1"/>
      <sheetData sheetId="4084" refreshError="1"/>
      <sheetData sheetId="4085"/>
      <sheetData sheetId="4086"/>
      <sheetData sheetId="4087"/>
      <sheetData sheetId="4088"/>
      <sheetData sheetId="4089"/>
      <sheetData sheetId="4090" refreshError="1"/>
      <sheetData sheetId="4091"/>
      <sheetData sheetId="4092"/>
      <sheetData sheetId="4093" refreshError="1"/>
      <sheetData sheetId="4094" refreshError="1"/>
      <sheetData sheetId="4095"/>
      <sheetData sheetId="4096"/>
      <sheetData sheetId="4097"/>
      <sheetData sheetId="4098"/>
      <sheetData sheetId="4099"/>
      <sheetData sheetId="4100">
        <row r="3">
          <cell r="A3" t="str">
            <v>P01</v>
          </cell>
        </row>
      </sheetData>
      <sheetData sheetId="4101"/>
      <sheetData sheetId="4102"/>
      <sheetData sheetId="4103" refreshError="1"/>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sheetData sheetId="4136"/>
      <sheetData sheetId="4137" refreshError="1"/>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sheetData sheetId="4168"/>
      <sheetData sheetId="4169"/>
      <sheetData sheetId="4170" refreshError="1"/>
      <sheetData sheetId="4171">
        <row r="5">
          <cell r="B5" t="str">
            <v>SERVICIOS DE TRANSPORTE</v>
          </cell>
        </row>
      </sheetData>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sheetData sheetId="4193"/>
      <sheetData sheetId="4194"/>
      <sheetData sheetId="4195"/>
      <sheetData sheetId="4196">
        <row r="16">
          <cell r="N16">
            <v>207308920532</v>
          </cell>
        </row>
      </sheetData>
      <sheetData sheetId="4197"/>
      <sheetData sheetId="4198"/>
      <sheetData sheetId="4199">
        <row r="15">
          <cell r="N15">
            <v>30032138578</v>
          </cell>
        </row>
      </sheetData>
      <sheetData sheetId="4200"/>
      <sheetData sheetId="4201" refreshError="1"/>
      <sheetData sheetId="4202" refreshError="1"/>
      <sheetData sheetId="4203">
        <row r="1">
          <cell r="K1" t="str">
            <v>Cuenta Completa</v>
          </cell>
        </row>
      </sheetData>
      <sheetData sheetId="4204">
        <row r="1">
          <cell r="K1" t="str">
            <v>Cuenta Completa</v>
          </cell>
        </row>
      </sheetData>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sheetData sheetId="4219"/>
      <sheetData sheetId="4220">
        <row r="12">
          <cell r="B12">
            <v>0</v>
          </cell>
        </row>
      </sheetData>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sheetData sheetId="4248"/>
      <sheetData sheetId="4249"/>
      <sheetData sheetId="4250" refreshError="1"/>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refreshError="1"/>
      <sheetData sheetId="4269"/>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ow r="1126">
          <cell r="M1126">
            <v>5998934635107.6602</v>
          </cell>
        </row>
      </sheetData>
      <sheetData sheetId="4283">
        <row r="3">
          <cell r="A3" t="str">
            <v>Etiquetas de fila</v>
          </cell>
        </row>
      </sheetData>
      <sheetData sheetId="4284">
        <row r="3">
          <cell r="A3" t="str">
            <v>Etiquetas de fila</v>
          </cell>
        </row>
      </sheetData>
      <sheetData sheetId="4285"/>
      <sheetData sheetId="4286">
        <row r="1617">
          <cell r="M1617">
            <v>202295412518.79001</v>
          </cell>
        </row>
      </sheetData>
      <sheetData sheetId="4287"/>
      <sheetData sheetId="4288"/>
      <sheetData sheetId="4289"/>
      <sheetData sheetId="4290"/>
      <sheetData sheetId="4291"/>
      <sheetData sheetId="4292"/>
      <sheetData sheetId="4293" refreshError="1"/>
      <sheetData sheetId="4294"/>
      <sheetData sheetId="4295"/>
      <sheetData sheetId="4296"/>
      <sheetData sheetId="4297"/>
      <sheetData sheetId="4298"/>
      <sheetData sheetId="4299"/>
      <sheetData sheetId="4300" refreshError="1"/>
      <sheetData sheetId="4301" refreshError="1"/>
      <sheetData sheetId="4302" refreshError="1"/>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sheetData sheetId="4348"/>
      <sheetData sheetId="4349"/>
      <sheetData sheetId="4350"/>
      <sheetData sheetId="435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sheetData sheetId="4379"/>
      <sheetData sheetId="4380">
        <row r="83">
          <cell r="E83">
            <v>481698919076</v>
          </cell>
        </row>
      </sheetData>
      <sheetData sheetId="4381">
        <row r="119">
          <cell r="E119">
            <v>0</v>
          </cell>
        </row>
      </sheetData>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refreshError="1"/>
      <sheetData sheetId="4408" refreshError="1"/>
      <sheetData sheetId="4409" refreshError="1"/>
      <sheetData sheetId="4410" refreshError="1"/>
      <sheetData sheetId="4411" refreshError="1"/>
      <sheetData sheetId="4412"/>
      <sheetData sheetId="4413"/>
      <sheetData sheetId="4414"/>
      <sheetData sheetId="4415"/>
      <sheetData sheetId="4416"/>
      <sheetData sheetId="4417"/>
      <sheetData sheetId="4418"/>
      <sheetData sheetId="4419" refreshError="1"/>
      <sheetData sheetId="4420" refreshError="1"/>
      <sheetData sheetId="4421"/>
      <sheetData sheetId="4422"/>
      <sheetData sheetId="4423"/>
      <sheetData sheetId="4424"/>
      <sheetData sheetId="4425"/>
      <sheetData sheetId="4426"/>
      <sheetData sheetId="4427"/>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sheetData sheetId="4458"/>
      <sheetData sheetId="4459"/>
      <sheetData sheetId="4460" refreshError="1"/>
      <sheetData sheetId="4461"/>
      <sheetData sheetId="4462" refreshError="1"/>
      <sheetData sheetId="4463"/>
      <sheetData sheetId="4464" refreshError="1"/>
      <sheetData sheetId="4465"/>
      <sheetData sheetId="4466"/>
      <sheetData sheetId="4467"/>
      <sheetData sheetId="4468" refreshError="1"/>
      <sheetData sheetId="4469"/>
      <sheetData sheetId="4470" refreshError="1"/>
      <sheetData sheetId="4471" refreshError="1"/>
      <sheetData sheetId="4472">
        <row r="13">
          <cell r="H13">
            <v>37072</v>
          </cell>
        </row>
      </sheetData>
      <sheetData sheetId="4473"/>
      <sheetData sheetId="4474" refreshError="1"/>
      <sheetData sheetId="4475"/>
      <sheetData sheetId="4476"/>
      <sheetData sheetId="4477"/>
      <sheetData sheetId="4478"/>
      <sheetData sheetId="4479" refreshError="1"/>
      <sheetData sheetId="4480" refreshError="1"/>
      <sheetData sheetId="4481"/>
      <sheetData sheetId="4482" refreshError="1"/>
      <sheetData sheetId="4483" refreshError="1"/>
      <sheetData sheetId="4484" refreshError="1"/>
      <sheetData sheetId="4485" refreshError="1"/>
      <sheetData sheetId="4486" refreshError="1"/>
      <sheetData sheetId="4487" refreshError="1"/>
      <sheetData sheetId="4488"/>
      <sheetData sheetId="4489">
        <row r="57">
          <cell r="CP57">
            <v>48026228896.839996</v>
          </cell>
        </row>
      </sheetData>
      <sheetData sheetId="4490"/>
      <sheetData sheetId="4491"/>
      <sheetData sheetId="4492">
        <row r="135">
          <cell r="B135">
            <v>47848</v>
          </cell>
        </row>
      </sheetData>
      <sheetData sheetId="4493"/>
      <sheetData sheetId="4494"/>
      <sheetData sheetId="4495"/>
      <sheetData sheetId="4496" refreshError="1"/>
      <sheetData sheetId="4497"/>
      <sheetData sheetId="4498"/>
      <sheetData sheetId="4499"/>
      <sheetData sheetId="4500"/>
      <sheetData sheetId="4501"/>
      <sheetData sheetId="4502"/>
      <sheetData sheetId="4503"/>
      <sheetData sheetId="4504"/>
      <sheetData sheetId="4505"/>
      <sheetData sheetId="4506"/>
      <sheetData sheetId="4507"/>
      <sheetData sheetId="4508">
        <row r="2">
          <cell r="B2" t="str">
            <v>METRO DE MEDELLÍN LTDA.</v>
          </cell>
        </row>
      </sheetData>
      <sheetData sheetId="4509"/>
      <sheetData sheetId="4510"/>
      <sheetData sheetId="4511" refreshError="1"/>
      <sheetData sheetId="4512" refreshError="1"/>
      <sheetData sheetId="4513" refreshError="1"/>
      <sheetData sheetId="4514">
        <row r="77">
          <cell r="L77">
            <v>8368450615</v>
          </cell>
        </row>
      </sheetData>
      <sheetData sheetId="4515"/>
      <sheetData sheetId="4516"/>
      <sheetData sheetId="4517">
        <row r="67">
          <cell r="J67">
            <v>1523425100</v>
          </cell>
        </row>
      </sheetData>
      <sheetData sheetId="4518">
        <row r="12">
          <cell r="F12">
            <v>18290003</v>
          </cell>
        </row>
      </sheetData>
      <sheetData sheetId="4519" refreshError="1"/>
      <sheetData sheetId="4520" refreshError="1"/>
      <sheetData sheetId="4521" refreshError="1"/>
      <sheetData sheetId="4522" refreshError="1"/>
      <sheetData sheetId="4523">
        <row r="13">
          <cell r="D13">
            <v>29438528.699999999</v>
          </cell>
        </row>
      </sheetData>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refreshError="1"/>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sheetData sheetId="4610"/>
      <sheetData sheetId="4611"/>
      <sheetData sheetId="4612"/>
      <sheetData sheetId="4613"/>
      <sheetData sheetId="4614">
        <row r="1">
          <cell r="A1" t="str">
            <v>(Millones de Dolares)</v>
          </cell>
        </row>
      </sheetData>
      <sheetData sheetId="4615">
        <row r="14">
          <cell r="H14">
            <v>784979597.09439576</v>
          </cell>
        </row>
      </sheetData>
      <sheetData sheetId="4616"/>
      <sheetData sheetId="4617"/>
      <sheetData sheetId="4618"/>
      <sheetData sheetId="4619"/>
      <sheetData sheetId="4620"/>
      <sheetData sheetId="4621"/>
      <sheetData sheetId="4622"/>
      <sheetData sheetId="4623">
        <row r="136">
          <cell r="C136">
            <v>1266572029.55</v>
          </cell>
        </row>
      </sheetData>
      <sheetData sheetId="4624">
        <row r="50">
          <cell r="C50">
            <v>-2741214775.3600001</v>
          </cell>
        </row>
      </sheetData>
      <sheetData sheetId="4625"/>
      <sheetData sheetId="4626">
        <row r="4">
          <cell r="H4">
            <v>40996818753.660004</v>
          </cell>
        </row>
      </sheetData>
      <sheetData sheetId="4627">
        <row r="3">
          <cell r="F3">
            <v>782387104930.14001</v>
          </cell>
        </row>
      </sheetData>
      <sheetData sheetId="4628">
        <row r="4">
          <cell r="F4">
            <v>47431118483.790001</v>
          </cell>
        </row>
      </sheetData>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row r="6">
          <cell r="B6">
            <v>156562188</v>
          </cell>
        </row>
      </sheetData>
      <sheetData sheetId="4662"/>
      <sheetData sheetId="4663"/>
      <sheetData sheetId="4664"/>
      <sheetData sheetId="4665"/>
      <sheetData sheetId="4666"/>
      <sheetData sheetId="4667"/>
      <sheetData sheetId="4668"/>
      <sheetData sheetId="4669"/>
      <sheetData sheetId="4670"/>
      <sheetData sheetId="4671">
        <row r="7">
          <cell r="C7">
            <v>68890262.339399979</v>
          </cell>
        </row>
      </sheetData>
      <sheetData sheetId="4672"/>
      <sheetData sheetId="4673"/>
      <sheetData sheetId="4674"/>
      <sheetData sheetId="4675"/>
      <sheetData sheetId="4676">
        <row r="57">
          <cell r="O57">
            <v>4928070.666666667</v>
          </cell>
        </row>
      </sheetData>
      <sheetData sheetId="4677"/>
      <sheetData sheetId="4678">
        <row r="33">
          <cell r="K33">
            <v>1526678854.2699125</v>
          </cell>
        </row>
      </sheetData>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refreshError="1"/>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row r="58">
          <cell r="B58">
            <v>2111723</v>
          </cell>
        </row>
      </sheetData>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row r="26">
          <cell r="B26">
            <v>2488587.5267499997</v>
          </cell>
        </row>
      </sheetData>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row r="184">
          <cell r="P184">
            <v>238134.51342100001</v>
          </cell>
        </row>
      </sheetData>
      <sheetData sheetId="4760">
        <row r="6">
          <cell r="B6" t="str">
            <v>Cta</v>
          </cell>
        </row>
      </sheetData>
      <sheetData sheetId="4761"/>
      <sheetData sheetId="4762"/>
      <sheetData sheetId="4763">
        <row r="4">
          <cell r="B4" t="str">
            <v>Cta Valor</v>
          </cell>
        </row>
      </sheetData>
      <sheetData sheetId="4764">
        <row r="3">
          <cell r="B3" t="str">
            <v>Cta Valor</v>
          </cell>
        </row>
      </sheetData>
      <sheetData sheetId="4765"/>
      <sheetData sheetId="4766"/>
      <sheetData sheetId="4767"/>
      <sheetData sheetId="4768">
        <row r="7">
          <cell r="B7">
            <v>0</v>
          </cell>
        </row>
      </sheetData>
      <sheetData sheetId="4769"/>
      <sheetData sheetId="4770"/>
      <sheetData sheetId="4771"/>
      <sheetData sheetId="4772"/>
      <sheetData sheetId="4773"/>
      <sheetData sheetId="4774" refreshError="1"/>
      <sheetData sheetId="4775">
        <row r="29">
          <cell r="H29">
            <v>620051.23758315202</v>
          </cell>
        </row>
      </sheetData>
      <sheetData sheetId="4776"/>
      <sheetData sheetId="4777"/>
      <sheetData sheetId="4778"/>
      <sheetData sheetId="4779">
        <row r="5">
          <cell r="B5" t="str">
            <v>Cta</v>
          </cell>
        </row>
      </sheetData>
      <sheetData sheetId="4780"/>
      <sheetData sheetId="4781"/>
      <sheetData sheetId="4782"/>
      <sheetData sheetId="4783"/>
      <sheetData sheetId="4784"/>
      <sheetData sheetId="4785"/>
      <sheetData sheetId="4786"/>
      <sheetData sheetId="4787"/>
      <sheetData sheetId="4788"/>
      <sheetData sheetId="4789"/>
      <sheetData sheetId="4790"/>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sheetData sheetId="4843" refreshError="1"/>
      <sheetData sheetId="4844" refreshError="1"/>
      <sheetData sheetId="4845" refreshError="1"/>
      <sheetData sheetId="4846" refreshError="1"/>
      <sheetData sheetId="4847" refreshError="1"/>
      <sheetData sheetId="4848" refreshError="1"/>
      <sheetData sheetId="4849">
        <row r="1">
          <cell r="A1" t="str">
            <v>Datgen</v>
          </cell>
        </row>
      </sheetData>
      <sheetData sheetId="4850" refreshError="1"/>
      <sheetData sheetId="4851"/>
      <sheetData sheetId="4852"/>
      <sheetData sheetId="4853"/>
      <sheetData sheetId="4854"/>
      <sheetData sheetId="4855"/>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ow r="1">
          <cell r="B1" t="str">
            <v>DOWELL SOUTH CONSOLIDATE - 1998</v>
          </cell>
        </row>
      </sheetData>
      <sheetData sheetId="4865">
        <row r="1">
          <cell r="B1" t="str">
            <v>DOWELL SOUTH CONSOLIDATE - 1998</v>
          </cell>
        </row>
      </sheetData>
      <sheetData sheetId="4866">
        <row r="1">
          <cell r="B1" t="str">
            <v>DOWELL SOUTH CONSOLIDATE - 1998</v>
          </cell>
        </row>
      </sheetData>
      <sheetData sheetId="4867">
        <row r="1">
          <cell r="B1" t="str">
            <v>DOWELL SOUTH CONSOLIDATE - 1998</v>
          </cell>
        </row>
      </sheetData>
      <sheetData sheetId="4868">
        <row r="1">
          <cell r="B1" t="str">
            <v>DOWELL SOUTH CONSOLIDATE - 1998</v>
          </cell>
        </row>
      </sheetData>
      <sheetData sheetId="4869" refreshError="1"/>
      <sheetData sheetId="4870" refreshError="1"/>
      <sheetData sheetId="4871" refreshError="1"/>
      <sheetData sheetId="4872"/>
      <sheetData sheetId="4873" refreshError="1"/>
      <sheetData sheetId="4874" refreshError="1"/>
      <sheetData sheetId="4875" refreshError="1"/>
      <sheetData sheetId="4876" refreshError="1"/>
      <sheetData sheetId="4877" refreshError="1"/>
      <sheetData sheetId="4878" refreshError="1"/>
      <sheetData sheetId="4879" refreshError="1"/>
      <sheetData sheetId="4880"/>
      <sheetData sheetId="4881"/>
      <sheetData sheetId="4882"/>
      <sheetData sheetId="4883"/>
      <sheetData sheetId="4884"/>
      <sheetData sheetId="4885"/>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sheetData sheetId="4911" refreshError="1"/>
      <sheetData sheetId="4912" refreshError="1"/>
      <sheetData sheetId="4913" refreshError="1"/>
      <sheetData sheetId="4914"/>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sheetData sheetId="4929" refreshError="1"/>
      <sheetData sheetId="4930" refreshError="1"/>
      <sheetData sheetId="4931"/>
      <sheetData sheetId="4932"/>
      <sheetData sheetId="4933"/>
      <sheetData sheetId="4934"/>
      <sheetData sheetId="4935"/>
      <sheetData sheetId="4936"/>
      <sheetData sheetId="4937"/>
      <sheetData sheetId="4938"/>
      <sheetData sheetId="4939"/>
      <sheetData sheetId="4940"/>
      <sheetData sheetId="4941"/>
      <sheetData sheetId="4942" refreshError="1"/>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sheetData sheetId="5011" refreshError="1"/>
      <sheetData sheetId="5012"/>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sheetData sheetId="5023" refreshError="1"/>
      <sheetData sheetId="5024" refreshError="1"/>
      <sheetData sheetId="5025" refreshError="1"/>
      <sheetData sheetId="5026">
        <row r="224">
          <cell r="B224" t="str">
            <v>MES No:</v>
          </cell>
        </row>
      </sheetData>
      <sheetData sheetId="5027" refreshError="1"/>
      <sheetData sheetId="5028" refreshError="1"/>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refreshError="1"/>
      <sheetData sheetId="506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sheetData sheetId="5226" refreshError="1"/>
      <sheetData sheetId="5227" refreshError="1"/>
      <sheetData sheetId="5228" refreshError="1"/>
      <sheetData sheetId="5229" refreshError="1"/>
      <sheetData sheetId="5230"/>
      <sheetData sheetId="5231"/>
      <sheetData sheetId="5232"/>
      <sheetData sheetId="5233"/>
      <sheetData sheetId="5234"/>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sheetData sheetId="5252" refreshError="1"/>
      <sheetData sheetId="5253" refreshError="1"/>
      <sheetData sheetId="5254" refreshError="1"/>
      <sheetData sheetId="5255">
        <row r="224">
          <cell r="B224" t="str">
            <v>MES No:</v>
          </cell>
        </row>
      </sheetData>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ow r="224">
          <cell r="B224" t="str">
            <v>MES No:</v>
          </cell>
        </row>
      </sheetData>
      <sheetData sheetId="5269" refreshError="1"/>
      <sheetData sheetId="5270" refreshError="1"/>
      <sheetData sheetId="5271">
        <row r="224">
          <cell r="B224" t="str">
            <v>MES No:</v>
          </cell>
        </row>
      </sheetData>
      <sheetData sheetId="5272">
        <row r="224">
          <cell r="B224" t="str">
            <v>MES No:</v>
          </cell>
        </row>
      </sheetData>
      <sheetData sheetId="5273">
        <row r="224">
          <cell r="B224" t="str">
            <v>MES No:</v>
          </cell>
        </row>
      </sheetData>
      <sheetData sheetId="5274">
        <row r="224">
          <cell r="B224" t="str">
            <v>MES No:</v>
          </cell>
        </row>
      </sheetData>
      <sheetData sheetId="5275">
        <row r="224">
          <cell r="B224" t="str">
            <v>MES No:</v>
          </cell>
        </row>
      </sheetData>
      <sheetData sheetId="5276">
        <row r="224">
          <cell r="B224" t="str">
            <v>MES No:</v>
          </cell>
        </row>
      </sheetData>
      <sheetData sheetId="5277" refreshError="1"/>
      <sheetData sheetId="5278" refreshError="1"/>
      <sheetData sheetId="5279" refreshError="1"/>
      <sheetData sheetId="5280"/>
      <sheetData sheetId="5281"/>
      <sheetData sheetId="5282"/>
      <sheetData sheetId="5283"/>
      <sheetData sheetId="5284"/>
      <sheetData sheetId="5285" refreshError="1"/>
      <sheetData sheetId="5286"/>
      <sheetData sheetId="5287" refreshError="1"/>
      <sheetData sheetId="5288" refreshError="1"/>
      <sheetData sheetId="5289" refreshError="1"/>
      <sheetData sheetId="5290"/>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sheetData sheetId="5304"/>
      <sheetData sheetId="5305"/>
      <sheetData sheetId="5306" refreshError="1"/>
      <sheetData sheetId="5307"/>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ow r="224">
          <cell r="B224" t="str">
            <v>MES No:</v>
          </cell>
        </row>
      </sheetData>
      <sheetData sheetId="5369">
        <row r="224">
          <cell r="B224" t="str">
            <v>MES No:</v>
          </cell>
        </row>
      </sheetData>
      <sheetData sheetId="5370">
        <row r="224">
          <cell r="B224" t="str">
            <v>MES No:</v>
          </cell>
        </row>
      </sheetData>
      <sheetData sheetId="5371" refreshError="1"/>
      <sheetData sheetId="5372">
        <row r="37">
          <cell r="D37">
            <v>2005</v>
          </cell>
        </row>
      </sheetData>
      <sheetData sheetId="5373">
        <row r="224">
          <cell r="B224" t="str">
            <v>MES No:</v>
          </cell>
        </row>
      </sheetData>
      <sheetData sheetId="5374" refreshError="1"/>
      <sheetData sheetId="5375" refreshError="1"/>
      <sheetData sheetId="5376" refreshError="1"/>
      <sheetData sheetId="5377" refreshError="1"/>
      <sheetData sheetId="5378" refreshError="1"/>
      <sheetData sheetId="5379">
        <row r="224">
          <cell r="B224" t="str">
            <v>MES No:</v>
          </cell>
        </row>
      </sheetData>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ow r="224">
          <cell r="B224" t="str">
            <v>MES No:</v>
          </cell>
        </row>
      </sheetData>
      <sheetData sheetId="5402">
        <row r="224">
          <cell r="B224" t="str">
            <v>MES No:</v>
          </cell>
        </row>
      </sheetData>
      <sheetData sheetId="5403">
        <row r="224">
          <cell r="B224" t="str">
            <v>MES No:</v>
          </cell>
        </row>
      </sheetData>
      <sheetData sheetId="5404">
        <row r="224">
          <cell r="B224" t="str">
            <v>MES No:</v>
          </cell>
        </row>
      </sheetData>
      <sheetData sheetId="5405">
        <row r="224">
          <cell r="B224" t="str">
            <v>MES No:</v>
          </cell>
        </row>
      </sheetData>
      <sheetData sheetId="5406">
        <row r="224">
          <cell r="B224" t="str">
            <v>MES No:</v>
          </cell>
        </row>
      </sheetData>
      <sheetData sheetId="5407">
        <row r="224">
          <cell r="B224" t="str">
            <v>MES No:</v>
          </cell>
        </row>
      </sheetData>
      <sheetData sheetId="5408">
        <row r="224">
          <cell r="B224" t="str">
            <v>MES No:</v>
          </cell>
        </row>
      </sheetData>
      <sheetData sheetId="5409">
        <row r="224">
          <cell r="B224" t="str">
            <v>MES No:</v>
          </cell>
        </row>
      </sheetData>
      <sheetData sheetId="5410">
        <row r="224">
          <cell r="B224" t="str">
            <v>MES No:</v>
          </cell>
        </row>
      </sheetData>
      <sheetData sheetId="5411">
        <row r="224">
          <cell r="B224" t="str">
            <v>MES No:</v>
          </cell>
        </row>
      </sheetData>
      <sheetData sheetId="5412">
        <row r="224">
          <cell r="B224" t="str">
            <v>MES No:</v>
          </cell>
        </row>
      </sheetData>
      <sheetData sheetId="5413">
        <row r="224">
          <cell r="B224" t="str">
            <v>MES No:</v>
          </cell>
        </row>
      </sheetData>
      <sheetData sheetId="5414">
        <row r="224">
          <cell r="B224" t="str">
            <v>MES No:</v>
          </cell>
        </row>
      </sheetData>
      <sheetData sheetId="5415">
        <row r="224">
          <cell r="B224" t="str">
            <v>MES No:</v>
          </cell>
        </row>
      </sheetData>
      <sheetData sheetId="5416">
        <row r="224">
          <cell r="B224" t="str">
            <v>MES No:</v>
          </cell>
        </row>
      </sheetData>
      <sheetData sheetId="5417">
        <row r="224">
          <cell r="B224" t="str">
            <v>MES No:</v>
          </cell>
        </row>
      </sheetData>
      <sheetData sheetId="5418">
        <row r="224">
          <cell r="B224" t="str">
            <v>MES No:</v>
          </cell>
        </row>
      </sheetData>
      <sheetData sheetId="5419">
        <row r="224">
          <cell r="B224" t="str">
            <v>MES No:</v>
          </cell>
        </row>
      </sheetData>
      <sheetData sheetId="5420">
        <row r="224">
          <cell r="B224" t="str">
            <v>MES No:</v>
          </cell>
        </row>
      </sheetData>
      <sheetData sheetId="5421">
        <row r="224">
          <cell r="B224" t="str">
            <v>MES No:</v>
          </cell>
        </row>
      </sheetData>
      <sheetData sheetId="5422">
        <row r="224">
          <cell r="B224" t="str">
            <v>MES No:</v>
          </cell>
        </row>
      </sheetData>
      <sheetData sheetId="5423">
        <row r="224">
          <cell r="B224" t="str">
            <v>MES No:</v>
          </cell>
        </row>
      </sheetData>
      <sheetData sheetId="5424">
        <row r="224">
          <cell r="B224" t="str">
            <v>MES No:</v>
          </cell>
        </row>
      </sheetData>
      <sheetData sheetId="5425">
        <row r="224">
          <cell r="B224" t="str">
            <v>MES No:</v>
          </cell>
        </row>
      </sheetData>
      <sheetData sheetId="5426">
        <row r="224">
          <cell r="B224" t="str">
            <v>MES No:</v>
          </cell>
        </row>
      </sheetData>
      <sheetData sheetId="5427">
        <row r="224">
          <cell r="B224" t="str">
            <v>MES No:</v>
          </cell>
        </row>
      </sheetData>
      <sheetData sheetId="5428">
        <row r="224">
          <cell r="B224" t="str">
            <v>MES No:</v>
          </cell>
        </row>
      </sheetData>
      <sheetData sheetId="5429">
        <row r="224">
          <cell r="B224" t="str">
            <v>MES No:</v>
          </cell>
        </row>
      </sheetData>
      <sheetData sheetId="5430">
        <row r="224">
          <cell r="B224" t="str">
            <v>MES No:</v>
          </cell>
        </row>
      </sheetData>
      <sheetData sheetId="5431">
        <row r="224">
          <cell r="B224" t="str">
            <v>MES No:</v>
          </cell>
        </row>
      </sheetData>
      <sheetData sheetId="5432">
        <row r="224">
          <cell r="B224" t="str">
            <v>MES No:</v>
          </cell>
        </row>
      </sheetData>
      <sheetData sheetId="5433">
        <row r="224">
          <cell r="B224" t="str">
            <v>MES No:</v>
          </cell>
        </row>
      </sheetData>
      <sheetData sheetId="5434">
        <row r="224">
          <cell r="B224" t="str">
            <v>MES No:</v>
          </cell>
        </row>
      </sheetData>
      <sheetData sheetId="5435">
        <row r="224">
          <cell r="B224" t="str">
            <v>MES No:</v>
          </cell>
        </row>
      </sheetData>
      <sheetData sheetId="5436" refreshError="1"/>
      <sheetData sheetId="5437" refreshError="1"/>
      <sheetData sheetId="5438" refreshError="1"/>
      <sheetData sheetId="5439">
        <row r="224">
          <cell r="B224" t="str">
            <v>MES No:</v>
          </cell>
        </row>
      </sheetData>
      <sheetData sheetId="5440">
        <row r="224">
          <cell r="B224" t="str">
            <v>MES No:</v>
          </cell>
        </row>
      </sheetData>
      <sheetData sheetId="5441" refreshError="1"/>
      <sheetData sheetId="5442" refreshError="1"/>
      <sheetData sheetId="5443" refreshError="1"/>
      <sheetData sheetId="5444">
        <row r="224">
          <cell r="B224" t="str">
            <v>MES No:</v>
          </cell>
        </row>
      </sheetData>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ow r="1">
          <cell r="A1" t="str">
            <v>Datgen</v>
          </cell>
        </row>
      </sheetData>
      <sheetData sheetId="5521"/>
      <sheetData sheetId="5522"/>
      <sheetData sheetId="5523"/>
      <sheetData sheetId="5524"/>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sheetData sheetId="5545"/>
      <sheetData sheetId="5546"/>
      <sheetData sheetId="5547"/>
      <sheetData sheetId="5548"/>
      <sheetData sheetId="5549"/>
      <sheetData sheetId="5550"/>
      <sheetData sheetId="5551"/>
      <sheetData sheetId="5552" refreshError="1"/>
      <sheetData sheetId="5553" refreshError="1"/>
      <sheetData sheetId="5554" refreshError="1"/>
      <sheetData sheetId="5555" refreshError="1"/>
      <sheetData sheetId="5556"/>
      <sheetData sheetId="5557"/>
      <sheetData sheetId="5558"/>
      <sheetData sheetId="5559"/>
      <sheetData sheetId="5560"/>
      <sheetData sheetId="5561"/>
      <sheetData sheetId="5562"/>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sheetData sheetId="5683" refreshError="1"/>
      <sheetData sheetId="5684" refreshError="1"/>
      <sheetData sheetId="5685"/>
      <sheetData sheetId="5686"/>
      <sheetData sheetId="5687"/>
      <sheetData sheetId="5688"/>
      <sheetData sheetId="5689"/>
      <sheetData sheetId="5690"/>
      <sheetData sheetId="5691"/>
      <sheetData sheetId="5692"/>
      <sheetData sheetId="5693"/>
      <sheetData sheetId="5694"/>
      <sheetData sheetId="5695"/>
      <sheetData sheetId="5696">
        <row r="37">
          <cell r="D37">
            <v>2005</v>
          </cell>
        </row>
      </sheetData>
      <sheetData sheetId="5697">
        <row r="37">
          <cell r="D37">
            <v>2005</v>
          </cell>
        </row>
      </sheetData>
      <sheetData sheetId="5698">
        <row r="37">
          <cell r="D37">
            <v>2005</v>
          </cell>
        </row>
      </sheetData>
      <sheetData sheetId="5699"/>
      <sheetData sheetId="5700"/>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sheetData sheetId="574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sheetData sheetId="5782"/>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ow r="1">
          <cell r="A1" t="str">
            <v>sb720177</v>
          </cell>
        </row>
      </sheetData>
      <sheetData sheetId="5805">
        <row r="3">
          <cell r="C3" t="str">
            <v>FV/07EBITDA</v>
          </cell>
        </row>
      </sheetData>
      <sheetData sheetId="5806">
        <row r="4">
          <cell r="B4" t="str">
            <v>Offshore Drillers</v>
          </cell>
        </row>
      </sheetData>
      <sheetData sheetId="5807" refreshError="1"/>
      <sheetData sheetId="5808">
        <row r="1">
          <cell r="B1" t="str">
            <v>LQA-2008 Growth</v>
          </cell>
        </row>
      </sheetData>
      <sheetData sheetId="5809" refreshError="1"/>
      <sheetData sheetId="5810">
        <row r="2">
          <cell r="A2" t="str">
            <v>Source: Market Update_200701029</v>
          </cell>
        </row>
      </sheetData>
      <sheetData sheetId="5811" refreshError="1"/>
      <sheetData sheetId="5812" refreshError="1"/>
      <sheetData sheetId="5813">
        <row r="3">
          <cell r="A3" t="str">
            <v>Ticker</v>
          </cell>
        </row>
      </sheetData>
      <sheetData sheetId="5814" refreshError="1"/>
      <sheetData sheetId="5815">
        <row r="6">
          <cell r="B6" t="str">
            <v>Pipelines and Transportation Median</v>
          </cell>
        </row>
      </sheetData>
      <sheetData sheetId="5816">
        <row r="1">
          <cell r="D1" t="str">
            <v>PLEASE DO NOT ALTER</v>
          </cell>
        </row>
      </sheetData>
      <sheetData sheetId="5817">
        <row r="1">
          <cell r="D1" t="str">
            <v>PLEASE DO NOT ALTER</v>
          </cell>
        </row>
      </sheetData>
      <sheetData sheetId="5818" refreshError="1"/>
      <sheetData sheetId="5819">
        <row r="3">
          <cell r="B3" t="str">
            <v>Leverage at IPO</v>
          </cell>
        </row>
      </sheetData>
      <sheetData sheetId="5820">
        <row r="3">
          <cell r="I3" t="str">
            <v>Value</v>
          </cell>
        </row>
      </sheetData>
      <sheetData sheetId="5821">
        <row r="20">
          <cell r="T20" t="str">
            <v>Median</v>
          </cell>
        </row>
      </sheetData>
      <sheetData sheetId="5822" refreshError="1"/>
      <sheetData sheetId="5823">
        <row r="2">
          <cell r="F2" t="str">
            <v>Twelve</v>
          </cell>
        </row>
      </sheetData>
      <sheetData sheetId="5824">
        <row r="4">
          <cell r="F4" t="str">
            <v xml:space="preserve">At </v>
          </cell>
        </row>
      </sheetData>
      <sheetData sheetId="5825">
        <row r="7">
          <cell r="B7" t="str">
            <v>Date</v>
          </cell>
        </row>
      </sheetData>
      <sheetData sheetId="5826">
        <row r="7">
          <cell r="B7" t="str">
            <v>Date</v>
          </cell>
        </row>
      </sheetData>
      <sheetData sheetId="5827">
        <row r="4">
          <cell r="F4" t="str">
            <v xml:space="preserve">At </v>
          </cell>
        </row>
      </sheetData>
      <sheetData sheetId="5828">
        <row r="2">
          <cell r="F2" t="str">
            <v>Twelve</v>
          </cell>
        </row>
      </sheetData>
      <sheetData sheetId="5829" refreshError="1"/>
      <sheetData sheetId="5830">
        <row r="7">
          <cell r="B7" t="str">
            <v>Date</v>
          </cell>
        </row>
      </sheetData>
      <sheetData sheetId="5831">
        <row r="7">
          <cell r="B7" t="str">
            <v>Date</v>
          </cell>
        </row>
      </sheetData>
      <sheetData sheetId="5832">
        <row r="7">
          <cell r="B7" t="str">
            <v>Date</v>
          </cell>
        </row>
      </sheetData>
      <sheetData sheetId="5833">
        <row r="7">
          <cell r="B7" t="str">
            <v>Date</v>
          </cell>
        </row>
      </sheetData>
      <sheetData sheetId="5834">
        <row r="7">
          <cell r="B7" t="str">
            <v>Date</v>
          </cell>
        </row>
      </sheetData>
      <sheetData sheetId="5835">
        <row r="1">
          <cell r="C1" t="str">
            <v>Reserves</v>
          </cell>
        </row>
      </sheetData>
      <sheetData sheetId="5836">
        <row r="1">
          <cell r="A1" t="str">
            <v>Date</v>
          </cell>
        </row>
      </sheetData>
      <sheetData sheetId="5837">
        <row r="2">
          <cell r="N2" t="str">
            <v>($ in millions)</v>
          </cell>
        </row>
      </sheetData>
      <sheetData sheetId="5838">
        <row r="3">
          <cell r="B3" t="str">
            <v>Management</v>
          </cell>
        </row>
      </sheetData>
      <sheetData sheetId="5839">
        <row r="2">
          <cell r="B2" t="str">
            <v>Name</v>
          </cell>
        </row>
      </sheetData>
      <sheetData sheetId="5840">
        <row r="3">
          <cell r="B3" t="str">
            <v>Name</v>
          </cell>
        </row>
      </sheetData>
      <sheetData sheetId="5841">
        <row r="3">
          <cell r="B3" t="str">
            <v>Name</v>
          </cell>
        </row>
      </sheetData>
      <sheetData sheetId="5842">
        <row r="2">
          <cell r="B2" t="str">
            <v>Name</v>
          </cell>
        </row>
      </sheetData>
      <sheetData sheetId="5843">
        <row r="2">
          <cell r="M2" t="str">
            <v>($ in millions)</v>
          </cell>
        </row>
      </sheetData>
      <sheetData sheetId="5844">
        <row r="3">
          <cell r="B3" t="str">
            <v>Management</v>
          </cell>
        </row>
      </sheetData>
      <sheetData sheetId="5845">
        <row r="5">
          <cell r="B5" t="str">
            <v>Management</v>
          </cell>
        </row>
      </sheetData>
      <sheetData sheetId="5846"/>
      <sheetData sheetId="5847"/>
      <sheetData sheetId="5848">
        <row r="1">
          <cell r="A1" t="str">
            <v>Ticker</v>
          </cell>
        </row>
      </sheetData>
      <sheetData sheetId="5849" refreshError="1"/>
      <sheetData sheetId="5850" refreshError="1"/>
      <sheetData sheetId="5851" refreshError="1"/>
      <sheetData sheetId="5852" refreshError="1"/>
      <sheetData sheetId="5853" refreshError="1"/>
      <sheetData sheetId="5854">
        <row r="7">
          <cell r="I7" t="str">
            <v>With Leverage; 11% WACC; Unrisked</v>
          </cell>
        </row>
      </sheetData>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ow r="3">
          <cell r="F3" t="str">
            <v>Price Scenario</v>
          </cell>
        </row>
      </sheetData>
      <sheetData sheetId="5865">
        <row r="3">
          <cell r="F3" t="str">
            <v>Price Scenario</v>
          </cell>
        </row>
      </sheetData>
      <sheetData sheetId="5866" refreshError="1"/>
      <sheetData sheetId="5867" refreshError="1"/>
      <sheetData sheetId="5868" refreshError="1"/>
      <sheetData sheetId="5869" refreshError="1"/>
      <sheetData sheetId="5870" refreshError="1"/>
      <sheetData sheetId="5871" refreshError="1"/>
      <sheetData sheetId="5872"/>
      <sheetData sheetId="5873"/>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sheetData sheetId="5885">
        <row r="1">
          <cell r="A1" t="str">
            <v>Production</v>
          </cell>
        </row>
      </sheetData>
      <sheetData sheetId="5886" refreshError="1"/>
      <sheetData sheetId="5887" refreshError="1"/>
      <sheetData sheetId="5888" refreshError="1"/>
      <sheetData sheetId="5889" refreshError="1"/>
      <sheetData sheetId="5890" refreshError="1"/>
      <sheetData sheetId="5891" refreshError="1"/>
      <sheetData sheetId="5892" refreshError="1"/>
      <sheetData sheetId="5893"/>
      <sheetData sheetId="5894" refreshError="1"/>
      <sheetData sheetId="5895" refreshError="1"/>
      <sheetData sheetId="5896" refreshError="1"/>
      <sheetData sheetId="5897" refreshError="1"/>
      <sheetData sheetId="5898" refreshError="1"/>
      <sheetData sheetId="5899" refreshError="1"/>
      <sheetData sheetId="5900">
        <row r="2">
          <cell r="B2" t="str">
            <v>2P Reserves Valuation</v>
          </cell>
        </row>
      </sheetData>
      <sheetData sheetId="5901" refreshError="1"/>
      <sheetData sheetId="5902" refreshError="1"/>
      <sheetData sheetId="5903" refreshError="1"/>
      <sheetData sheetId="5904" refreshError="1"/>
      <sheetData sheetId="5905" refreshError="1"/>
      <sheetData sheetId="5906">
        <row r="1">
          <cell r="A1" t="str">
            <v xml:space="preserve">2P </v>
          </cell>
        </row>
      </sheetData>
      <sheetData sheetId="5907"/>
      <sheetData sheetId="5908" refreshError="1"/>
      <sheetData sheetId="5909" refreshError="1"/>
      <sheetData sheetId="5910" refreshError="1"/>
      <sheetData sheetId="5911">
        <row r="1">
          <cell r="B1" t="str">
            <v>ENB Management</v>
          </cell>
        </row>
      </sheetData>
      <sheetData sheetId="5912">
        <row r="3">
          <cell r="B3" t="str">
            <v>ENB</v>
          </cell>
        </row>
      </sheetData>
      <sheetData sheetId="5913">
        <row r="1">
          <cell r="H1">
            <v>39344</v>
          </cell>
        </row>
      </sheetData>
      <sheetData sheetId="5914">
        <row r="1">
          <cell r="A1" t="str">
            <v>#Calc</v>
          </cell>
        </row>
      </sheetData>
      <sheetData sheetId="5915">
        <row r="4">
          <cell r="C4" t="str">
            <v>($ in millions)</v>
          </cell>
        </row>
      </sheetData>
      <sheetData sheetId="5916" refreshError="1"/>
      <sheetData sheetId="5917">
        <row r="2">
          <cell r="E2" t="str">
            <v>Multiple</v>
          </cell>
        </row>
      </sheetData>
      <sheetData sheetId="5918">
        <row r="2">
          <cell r="C2" t="str">
            <v>Precedents</v>
          </cell>
        </row>
      </sheetData>
      <sheetData sheetId="5919">
        <row r="2">
          <cell r="E2" t="str">
            <v>Implied</v>
          </cell>
        </row>
      </sheetData>
      <sheetData sheetId="5920"/>
      <sheetData sheetId="5921">
        <row r="2">
          <cell r="B2" t="str">
            <v>Refininery Margins</v>
          </cell>
        </row>
      </sheetData>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row r="1">
          <cell r="E1">
            <v>39308</v>
          </cell>
        </row>
      </sheetData>
      <sheetData sheetId="5936">
        <row r="1">
          <cell r="A1" t="str">
            <v>Information from 12/31/06 10K</v>
          </cell>
        </row>
      </sheetData>
      <sheetData sheetId="5937">
        <row r="2">
          <cell r="G2" t="e">
            <v>#VALUE!</v>
          </cell>
        </row>
      </sheetData>
      <sheetData sheetId="5938">
        <row r="5">
          <cell r="C5" t="str">
            <v>Rig</v>
          </cell>
        </row>
      </sheetData>
      <sheetData sheetId="5939" refreshError="1"/>
      <sheetData sheetId="5940"/>
      <sheetData sheetId="5941"/>
      <sheetData sheetId="5942"/>
      <sheetData sheetId="5943">
        <row r="1">
          <cell r="A1" t="str">
            <v>OXY</v>
          </cell>
        </row>
      </sheetData>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sheetData sheetId="5953"/>
      <sheetData sheetId="5954" refreshError="1"/>
      <sheetData sheetId="5955" refreshError="1"/>
      <sheetData sheetId="5956" refreshError="1"/>
      <sheetData sheetId="5957" refreshError="1"/>
      <sheetData sheetId="5958" refreshError="1"/>
      <sheetData sheetId="5959" refreshError="1"/>
      <sheetData sheetId="5960" refreshError="1"/>
      <sheetData sheetId="5961"/>
      <sheetData sheetId="5962" refreshError="1"/>
      <sheetData sheetId="5963" refreshError="1"/>
      <sheetData sheetId="5964" refreshError="1"/>
      <sheetData sheetId="5965" refreshError="1"/>
      <sheetData sheetId="5966"/>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sheetData sheetId="5980"/>
      <sheetData sheetId="5981"/>
      <sheetData sheetId="5982"/>
      <sheetData sheetId="5983"/>
      <sheetData sheetId="5984"/>
      <sheetData sheetId="5985"/>
      <sheetData sheetId="5986"/>
      <sheetData sheetId="5987" refreshError="1"/>
      <sheetData sheetId="5988"/>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sheetData sheetId="6000"/>
      <sheetData sheetId="6001"/>
      <sheetData sheetId="6002"/>
      <sheetData sheetId="6003"/>
      <sheetData sheetId="6004"/>
      <sheetData sheetId="6005"/>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sheetData sheetId="6049"/>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sheetData sheetId="6063"/>
      <sheetData sheetId="6064"/>
      <sheetData sheetId="6065"/>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sheetData sheetId="6087"/>
      <sheetData sheetId="6088"/>
      <sheetData sheetId="6089"/>
      <sheetData sheetId="6090"/>
      <sheetData sheetId="6091"/>
      <sheetData sheetId="6092"/>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ow r="37">
          <cell r="D37">
            <v>2005</v>
          </cell>
        </row>
      </sheetData>
      <sheetData sheetId="6102">
        <row r="37">
          <cell r="D37">
            <v>2005</v>
          </cell>
        </row>
      </sheetData>
      <sheetData sheetId="6103">
        <row r="37">
          <cell r="D37">
            <v>2005</v>
          </cell>
        </row>
      </sheetData>
      <sheetData sheetId="6104">
        <row r="37">
          <cell r="D37">
            <v>2005</v>
          </cell>
        </row>
      </sheetData>
      <sheetData sheetId="6105">
        <row r="37">
          <cell r="D37">
            <v>2005</v>
          </cell>
        </row>
      </sheetData>
      <sheetData sheetId="6106">
        <row r="37">
          <cell r="D37">
            <v>2005</v>
          </cell>
        </row>
      </sheetData>
      <sheetData sheetId="6107">
        <row r="37">
          <cell r="D37">
            <v>2005</v>
          </cell>
        </row>
      </sheetData>
      <sheetData sheetId="6108">
        <row r="37">
          <cell r="D37">
            <v>2005</v>
          </cell>
        </row>
      </sheetData>
      <sheetData sheetId="6109">
        <row r="37">
          <cell r="D37">
            <v>2005</v>
          </cell>
        </row>
      </sheetData>
      <sheetData sheetId="6110">
        <row r="37">
          <cell r="D37">
            <v>2005</v>
          </cell>
        </row>
      </sheetData>
      <sheetData sheetId="6111">
        <row r="1">
          <cell r="A1" t="str">
            <v>Datgen</v>
          </cell>
        </row>
      </sheetData>
      <sheetData sheetId="6112" refreshError="1"/>
      <sheetData sheetId="6113" refreshError="1"/>
      <sheetData sheetId="6114">
        <row r="1">
          <cell r="A1" t="str">
            <v>Datgen</v>
          </cell>
        </row>
      </sheetData>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ow r="1">
          <cell r="A1" t="str">
            <v>Datgen</v>
          </cell>
        </row>
      </sheetData>
      <sheetData sheetId="6131">
        <row r="1">
          <cell r="A1" t="str">
            <v>Datgen</v>
          </cell>
        </row>
      </sheetData>
      <sheetData sheetId="6132">
        <row r="1">
          <cell r="A1" t="str">
            <v>Datgen</v>
          </cell>
        </row>
      </sheetData>
      <sheetData sheetId="6133">
        <row r="1">
          <cell r="A1" t="str">
            <v>Datgen</v>
          </cell>
        </row>
      </sheetData>
      <sheetData sheetId="6134">
        <row r="1">
          <cell r="A1" t="str">
            <v>Datgen</v>
          </cell>
        </row>
      </sheetData>
      <sheetData sheetId="6135">
        <row r="1">
          <cell r="A1" t="str">
            <v>Datgen</v>
          </cell>
        </row>
      </sheetData>
      <sheetData sheetId="6136" refreshError="1"/>
      <sheetData sheetId="6137"/>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sheetData sheetId="6147"/>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ow r="109">
          <cell r="F109">
            <v>22713.357777694815</v>
          </cell>
        </row>
      </sheetData>
      <sheetData sheetId="6169">
        <row r="109">
          <cell r="F109">
            <v>22713.357777694815</v>
          </cell>
        </row>
      </sheetData>
      <sheetData sheetId="6170">
        <row r="109">
          <cell r="F109">
            <v>22713.357777694815</v>
          </cell>
        </row>
      </sheetData>
      <sheetData sheetId="6171">
        <row r="109">
          <cell r="F109">
            <v>22713.357777694815</v>
          </cell>
        </row>
      </sheetData>
      <sheetData sheetId="6172">
        <row r="109">
          <cell r="F109">
            <v>22713.357777694815</v>
          </cell>
        </row>
      </sheetData>
      <sheetData sheetId="6173">
        <row r="109">
          <cell r="F109">
            <v>22713.357777694815</v>
          </cell>
        </row>
      </sheetData>
      <sheetData sheetId="6174">
        <row r="109">
          <cell r="F109">
            <v>22713.357777694815</v>
          </cell>
        </row>
      </sheetData>
      <sheetData sheetId="6175">
        <row r="109">
          <cell r="F109">
            <v>22713.357777694815</v>
          </cell>
        </row>
      </sheetData>
      <sheetData sheetId="6176">
        <row r="109">
          <cell r="F109">
            <v>22713.357777694815</v>
          </cell>
        </row>
      </sheetData>
      <sheetData sheetId="6177">
        <row r="109">
          <cell r="F109">
            <v>22713.357777694815</v>
          </cell>
        </row>
      </sheetData>
      <sheetData sheetId="6178">
        <row r="109">
          <cell r="F109">
            <v>22713.357777694815</v>
          </cell>
        </row>
      </sheetData>
      <sheetData sheetId="6179"/>
      <sheetData sheetId="6180">
        <row r="109">
          <cell r="F109">
            <v>22713.357777694815</v>
          </cell>
        </row>
      </sheetData>
      <sheetData sheetId="6181">
        <row r="109">
          <cell r="F109">
            <v>22713.357777694815</v>
          </cell>
        </row>
      </sheetData>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sheetData sheetId="6202"/>
      <sheetData sheetId="6203"/>
      <sheetData sheetId="6204"/>
      <sheetData sheetId="6205"/>
      <sheetData sheetId="6206"/>
      <sheetData sheetId="6207"/>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sheetData sheetId="6269" refreshError="1"/>
      <sheetData sheetId="6270" refreshError="1"/>
      <sheetData sheetId="6271" refreshError="1"/>
      <sheetData sheetId="6272"/>
      <sheetData sheetId="6273"/>
      <sheetData sheetId="6274"/>
      <sheetData sheetId="6275"/>
      <sheetData sheetId="6276"/>
      <sheetData sheetId="6277"/>
      <sheetData sheetId="6278"/>
      <sheetData sheetId="6279">
        <row r="5">
          <cell r="D5" t="str">
            <v>Initial Public Offerings</v>
          </cell>
        </row>
      </sheetData>
      <sheetData sheetId="6280"/>
      <sheetData sheetId="6281"/>
      <sheetData sheetId="6282">
        <row r="5">
          <cell r="D5" t="str">
            <v>Low</v>
          </cell>
        </row>
      </sheetData>
      <sheetData sheetId="6283"/>
      <sheetData sheetId="6284"/>
      <sheetData sheetId="6285"/>
      <sheetData sheetId="6286"/>
      <sheetData sheetId="6287"/>
      <sheetData sheetId="6288"/>
      <sheetData sheetId="6289"/>
      <sheetData sheetId="6290"/>
      <sheetData sheetId="6291"/>
      <sheetData sheetId="6292"/>
      <sheetData sheetId="6293"/>
      <sheetData sheetId="6294">
        <row r="5">
          <cell r="D5" t="str">
            <v>Dollars</v>
          </cell>
        </row>
      </sheetData>
      <sheetData sheetId="6295"/>
      <sheetData sheetId="6296"/>
      <sheetData sheetId="6297">
        <row r="6">
          <cell r="C6">
            <v>36892</v>
          </cell>
        </row>
      </sheetData>
      <sheetData sheetId="6298"/>
      <sheetData sheetId="6299"/>
      <sheetData sheetId="6300">
        <row r="5">
          <cell r="D5" t="str">
            <v>Price</v>
          </cell>
        </row>
      </sheetData>
      <sheetData sheetId="6301"/>
      <sheetData sheetId="6302"/>
      <sheetData sheetId="6303">
        <row r="5">
          <cell r="D5" t="str">
            <v>IPO Issuance</v>
          </cell>
        </row>
      </sheetData>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refreshError="1"/>
      <sheetData sheetId="6319" refreshError="1"/>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row r="5">
          <cell r="C5" t="str">
            <v>Initial Public Offerings</v>
          </cell>
        </row>
      </sheetData>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sheetData sheetId="6432"/>
      <sheetData sheetId="6433"/>
      <sheetData sheetId="6434" refreshError="1"/>
      <sheetData sheetId="6435" refreshError="1"/>
      <sheetData sheetId="6436" refreshError="1"/>
      <sheetData sheetId="6437" refreshError="1"/>
      <sheetData sheetId="6438" refreshError="1"/>
      <sheetData sheetId="6439" refreshError="1"/>
      <sheetData sheetId="6440" refreshError="1"/>
      <sheetData sheetId="6441"/>
      <sheetData sheetId="6442">
        <row r="15">
          <cell r="A15" t="str">
            <v xml:space="preserve"> </v>
          </cell>
        </row>
      </sheetData>
      <sheetData sheetId="6443"/>
      <sheetData sheetId="6444"/>
      <sheetData sheetId="6445"/>
      <sheetData sheetId="6446">
        <row r="133">
          <cell r="S133">
            <v>0</v>
          </cell>
        </row>
      </sheetData>
      <sheetData sheetId="6447"/>
      <sheetData sheetId="6448"/>
      <sheetData sheetId="6449"/>
      <sheetData sheetId="6450"/>
      <sheetData sheetId="6451"/>
      <sheetData sheetId="6452"/>
      <sheetData sheetId="6453"/>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ow r="6">
          <cell r="Y6">
            <v>465203788.75</v>
          </cell>
        </row>
      </sheetData>
      <sheetData sheetId="6466" refreshError="1"/>
      <sheetData sheetId="6467" refreshError="1"/>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refreshError="1"/>
      <sheetData sheetId="6482" refreshError="1"/>
      <sheetData sheetId="6483" refreshError="1"/>
      <sheetData sheetId="6484" refreshError="1"/>
      <sheetData sheetId="6485" refreshError="1"/>
      <sheetData sheetId="6486" refreshError="1"/>
      <sheetData sheetId="6487" refreshError="1"/>
      <sheetData sheetId="6488"/>
      <sheetData sheetId="6489"/>
      <sheetData sheetId="6490"/>
      <sheetData sheetId="6491"/>
      <sheetData sheetId="6492" refreshError="1"/>
      <sheetData sheetId="6493"/>
      <sheetData sheetId="6494"/>
      <sheetData sheetId="6495" refreshError="1"/>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refreshError="1"/>
      <sheetData sheetId="6512" refreshError="1"/>
      <sheetData sheetId="6513" refreshError="1"/>
      <sheetData sheetId="6514" refreshError="1"/>
      <sheetData sheetId="6515"/>
      <sheetData sheetId="6516" refreshError="1"/>
      <sheetData sheetId="6517"/>
      <sheetData sheetId="6518"/>
      <sheetData sheetId="6519"/>
      <sheetData sheetId="6520"/>
      <sheetData sheetId="6521" refreshError="1"/>
      <sheetData sheetId="6522"/>
      <sheetData sheetId="6523"/>
      <sheetData sheetId="6524">
        <row r="3">
          <cell r="G3">
            <v>1</v>
          </cell>
        </row>
      </sheetData>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sheetData sheetId="6550" refreshError="1"/>
      <sheetData sheetId="6551" refreshError="1"/>
      <sheetData sheetId="6552" refreshError="1"/>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sheetData sheetId="6614"/>
      <sheetData sheetId="6615"/>
      <sheetData sheetId="6616" refreshError="1"/>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refreshError="1"/>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refreshError="1"/>
      <sheetData sheetId="6690">
        <row r="1">
          <cell r="N1" t="str">
            <v>% Diff &gt;</v>
          </cell>
        </row>
      </sheetData>
      <sheetData sheetId="6691"/>
      <sheetData sheetId="6692"/>
      <sheetData sheetId="6693"/>
      <sheetData sheetId="6694"/>
      <sheetData sheetId="6695"/>
      <sheetData sheetId="6696"/>
      <sheetData sheetId="6697"/>
      <sheetData sheetId="6698"/>
      <sheetData sheetId="6699"/>
      <sheetData sheetId="6700" refreshError="1"/>
      <sheetData sheetId="6701" refreshError="1"/>
      <sheetData sheetId="6702" refreshError="1"/>
      <sheetData sheetId="6703" refreshError="1"/>
      <sheetData sheetId="6704" refreshError="1"/>
      <sheetData sheetId="6705" refreshError="1"/>
      <sheetData sheetId="6706" refreshError="1"/>
      <sheetData sheetId="6707"/>
      <sheetData sheetId="6708"/>
      <sheetData sheetId="6709"/>
      <sheetData sheetId="6710"/>
      <sheetData sheetId="6711"/>
      <sheetData sheetId="6712"/>
      <sheetData sheetId="6713"/>
      <sheetData sheetId="6714"/>
      <sheetData sheetId="6715" refreshError="1"/>
      <sheetData sheetId="6716" refreshError="1"/>
      <sheetData sheetId="6717"/>
      <sheetData sheetId="6718"/>
      <sheetData sheetId="6719"/>
      <sheetData sheetId="6720"/>
      <sheetData sheetId="6721"/>
      <sheetData sheetId="6722" refreshError="1"/>
      <sheetData sheetId="6723"/>
      <sheetData sheetId="6724" refreshError="1"/>
      <sheetData sheetId="6725" refreshError="1"/>
      <sheetData sheetId="6726" refreshError="1"/>
      <sheetData sheetId="6727" refreshError="1"/>
      <sheetData sheetId="6728" refreshError="1"/>
      <sheetData sheetId="6729" refreshError="1"/>
      <sheetData sheetId="6730"/>
      <sheetData sheetId="6731" refreshError="1"/>
      <sheetData sheetId="6732"/>
      <sheetData sheetId="6733"/>
      <sheetData sheetId="6734"/>
      <sheetData sheetId="6735" refreshError="1"/>
      <sheetData sheetId="6736" refreshError="1"/>
      <sheetData sheetId="6737" refreshError="1"/>
      <sheetData sheetId="6738"/>
      <sheetData sheetId="6739">
        <row r="115">
          <cell r="H115">
            <v>0</v>
          </cell>
        </row>
      </sheetData>
      <sheetData sheetId="6740"/>
      <sheetData sheetId="6741">
        <row r="220">
          <cell r="H220">
            <v>0</v>
          </cell>
        </row>
      </sheetData>
      <sheetData sheetId="6742"/>
      <sheetData sheetId="6743"/>
      <sheetData sheetId="6744"/>
      <sheetData sheetId="6745"/>
      <sheetData sheetId="6746"/>
      <sheetData sheetId="6747"/>
      <sheetData sheetId="6748"/>
      <sheetData sheetId="6749"/>
      <sheetData sheetId="6750"/>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sheetData sheetId="6796"/>
      <sheetData sheetId="6797"/>
      <sheetData sheetId="6798"/>
      <sheetData sheetId="6799" refreshError="1"/>
      <sheetData sheetId="6800"/>
      <sheetData sheetId="6801"/>
      <sheetData sheetId="6802"/>
      <sheetData sheetId="6803"/>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sheetData sheetId="6814" refreshError="1"/>
      <sheetData sheetId="6815" refreshError="1"/>
      <sheetData sheetId="6816"/>
      <sheetData sheetId="6817" refreshError="1"/>
      <sheetData sheetId="6818" refreshError="1"/>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sheetData sheetId="6900"/>
      <sheetData sheetId="6901"/>
      <sheetData sheetId="6902"/>
      <sheetData sheetId="6903"/>
      <sheetData sheetId="6904"/>
      <sheetData sheetId="6905"/>
      <sheetData sheetId="6906"/>
      <sheetData sheetId="6907" refreshError="1"/>
      <sheetData sheetId="6908"/>
      <sheetData sheetId="6909" refreshError="1"/>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refreshError="1"/>
      <sheetData sheetId="6928"/>
      <sheetData sheetId="6929"/>
      <sheetData sheetId="6930"/>
      <sheetData sheetId="6931"/>
      <sheetData sheetId="6932" refreshError="1"/>
      <sheetData sheetId="6933" refreshError="1"/>
      <sheetData sheetId="6934" refreshError="1"/>
      <sheetData sheetId="6935"/>
      <sheetData sheetId="6936"/>
      <sheetData sheetId="6937"/>
      <sheetData sheetId="6938"/>
      <sheetData sheetId="6939"/>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row r="3">
          <cell r="B3">
            <v>2.4811235423036315E-2</v>
          </cell>
        </row>
      </sheetData>
      <sheetData sheetId="6968"/>
      <sheetData sheetId="6969">
        <row r="2">
          <cell r="N2" t="str">
            <v>Final</v>
          </cell>
        </row>
      </sheetData>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row r="24">
          <cell r="D24">
            <v>36301854.055161096</v>
          </cell>
        </row>
      </sheetData>
      <sheetData sheetId="6983">
        <row r="24">
          <cell r="D24">
            <v>36366527.149167821</v>
          </cell>
        </row>
      </sheetData>
      <sheetData sheetId="6984">
        <row r="24">
          <cell r="D24">
            <v>47071793.824972987</v>
          </cell>
        </row>
      </sheetData>
      <sheetData sheetId="6985">
        <row r="24">
          <cell r="D24">
            <v>46297007.536664762</v>
          </cell>
        </row>
      </sheetData>
      <sheetData sheetId="6986">
        <row r="24">
          <cell r="D24">
            <v>46406556.88619408</v>
          </cell>
        </row>
      </sheetData>
      <sheetData sheetId="6987"/>
      <sheetData sheetId="6988"/>
      <sheetData sheetId="6989">
        <row r="189">
          <cell r="K189">
            <v>5467624.4706633911</v>
          </cell>
        </row>
      </sheetData>
      <sheetData sheetId="6990"/>
      <sheetData sheetId="6991"/>
      <sheetData sheetId="6992"/>
      <sheetData sheetId="6993"/>
      <sheetData sheetId="6994"/>
      <sheetData sheetId="6995"/>
      <sheetData sheetId="6996"/>
      <sheetData sheetId="6997">
        <row r="7">
          <cell r="F7">
            <v>32893391.349000003</v>
          </cell>
        </row>
      </sheetData>
      <sheetData sheetId="6998">
        <row r="11">
          <cell r="F11">
            <v>180380848.97914839</v>
          </cell>
        </row>
      </sheetData>
      <sheetData sheetId="6999">
        <row r="18">
          <cell r="F18">
            <v>11427266.58505637</v>
          </cell>
        </row>
      </sheetData>
      <sheetData sheetId="7000"/>
      <sheetData sheetId="7001"/>
      <sheetData sheetId="7002"/>
      <sheetData sheetId="7003"/>
      <sheetData sheetId="7004"/>
      <sheetData sheetId="7005"/>
      <sheetData sheetId="7006"/>
      <sheetData sheetId="7007">
        <row r="16">
          <cell r="E16">
            <v>18363967</v>
          </cell>
        </row>
      </sheetData>
      <sheetData sheetId="7008"/>
      <sheetData sheetId="7009">
        <row r="24">
          <cell r="D24">
            <v>35679577</v>
          </cell>
        </row>
      </sheetData>
      <sheetData sheetId="7010">
        <row r="19">
          <cell r="F19">
            <v>10112422.762</v>
          </cell>
        </row>
      </sheetData>
      <sheetData sheetId="7011">
        <row r="24">
          <cell r="D24">
            <v>9075463.5137902759</v>
          </cell>
        </row>
      </sheetData>
      <sheetData sheetId="7012">
        <row r="24">
          <cell r="D24">
            <v>18150927.027580552</v>
          </cell>
        </row>
      </sheetData>
      <sheetData sheetId="7013">
        <row r="24">
          <cell r="D24">
            <v>27226390.541370828</v>
          </cell>
        </row>
      </sheetData>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row r="28">
          <cell r="B28">
            <v>185873491.89985991</v>
          </cell>
        </row>
      </sheetData>
      <sheetData sheetId="7027">
        <row r="8">
          <cell r="B8">
            <v>347826516</v>
          </cell>
        </row>
      </sheetData>
      <sheetData sheetId="7028">
        <row r="88">
          <cell r="B88">
            <v>-28148.075731529156</v>
          </cell>
        </row>
      </sheetData>
      <sheetData sheetId="7029"/>
      <sheetData sheetId="7030">
        <row r="26">
          <cell r="O26">
            <v>725354</v>
          </cell>
        </row>
      </sheetData>
      <sheetData sheetId="7031"/>
      <sheetData sheetId="7032"/>
      <sheetData sheetId="7033"/>
      <sheetData sheetId="7034"/>
      <sheetData sheetId="7035"/>
      <sheetData sheetId="7036"/>
      <sheetData sheetId="7037"/>
      <sheetData sheetId="7038">
        <row r="7">
          <cell r="D7">
            <v>64084450.899859905</v>
          </cell>
        </row>
      </sheetData>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ow r="11">
          <cell r="D11">
            <v>19790742027</v>
          </cell>
        </row>
      </sheetData>
      <sheetData sheetId="7048">
        <row r="14">
          <cell r="F14">
            <v>2022167244</v>
          </cell>
        </row>
      </sheetData>
      <sheetData sheetId="7049" refreshError="1"/>
      <sheetData sheetId="7050" refreshError="1"/>
      <sheetData sheetId="7051" refreshError="1"/>
      <sheetData sheetId="7052">
        <row r="43">
          <cell r="E43">
            <v>52149159</v>
          </cell>
        </row>
      </sheetData>
      <sheetData sheetId="7053">
        <row r="11">
          <cell r="E11">
            <v>3124787</v>
          </cell>
        </row>
      </sheetData>
      <sheetData sheetId="7054"/>
      <sheetData sheetId="7055"/>
      <sheetData sheetId="7056">
        <row r="29">
          <cell r="D29">
            <v>19077217</v>
          </cell>
        </row>
      </sheetData>
      <sheetData sheetId="7057"/>
      <sheetData sheetId="7058"/>
      <sheetData sheetId="7059">
        <row r="15">
          <cell r="I15">
            <v>5.1063372095729127E-3</v>
          </cell>
        </row>
      </sheetData>
      <sheetData sheetId="7060"/>
      <sheetData sheetId="7061"/>
      <sheetData sheetId="7062"/>
      <sheetData sheetId="7063"/>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ow r="8">
          <cell r="MN8">
            <v>154969377</v>
          </cell>
        </row>
      </sheetData>
      <sheetData sheetId="7107"/>
      <sheetData sheetId="7108">
        <row r="10">
          <cell r="AR10">
            <v>0</v>
          </cell>
        </row>
      </sheetData>
      <sheetData sheetId="7109"/>
      <sheetData sheetId="7110">
        <row r="46">
          <cell r="J46">
            <v>0</v>
          </cell>
        </row>
      </sheetData>
      <sheetData sheetId="7111"/>
      <sheetData sheetId="7112">
        <row r="2">
          <cell r="J2">
            <v>4228919712</v>
          </cell>
        </row>
      </sheetData>
      <sheetData sheetId="7113"/>
      <sheetData sheetId="7114">
        <row r="2">
          <cell r="J2">
            <v>16358154562051</v>
          </cell>
        </row>
      </sheetData>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refreshError="1"/>
      <sheetData sheetId="7137"/>
      <sheetData sheetId="7138"/>
      <sheetData sheetId="7139"/>
      <sheetData sheetId="7140"/>
      <sheetData sheetId="7141"/>
      <sheetData sheetId="7142"/>
      <sheetData sheetId="7143" refreshError="1"/>
      <sheetData sheetId="7144" refreshError="1"/>
      <sheetData sheetId="7145"/>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row r="149">
          <cell r="C149">
            <v>33916849145.989998</v>
          </cell>
        </row>
      </sheetData>
      <sheetData sheetId="7359">
        <row r="146">
          <cell r="C146">
            <v>33916849145.989998</v>
          </cell>
        </row>
      </sheetData>
      <sheetData sheetId="7360"/>
      <sheetData sheetId="7361"/>
      <sheetData sheetId="7362"/>
      <sheetData sheetId="7363"/>
      <sheetData sheetId="7364"/>
      <sheetData sheetId="7365"/>
      <sheetData sheetId="7366"/>
      <sheetData sheetId="7367">
        <row r="9">
          <cell r="D9">
            <v>397429551000.90955</v>
          </cell>
        </row>
      </sheetData>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row r="8">
          <cell r="D8">
            <v>397429551000.90955</v>
          </cell>
        </row>
      </sheetData>
      <sheetData sheetId="7381"/>
      <sheetData sheetId="7382">
        <row r="30">
          <cell r="N30">
            <v>444726317.00000006</v>
          </cell>
        </row>
      </sheetData>
      <sheetData sheetId="7383"/>
      <sheetData sheetId="7384"/>
      <sheetData sheetId="7385"/>
      <sheetData sheetId="7386"/>
      <sheetData sheetId="7387">
        <row r="8">
          <cell r="N8">
            <v>1183151752644.9094</v>
          </cell>
        </row>
      </sheetData>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refreshError="1"/>
      <sheetData sheetId="740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sheetData sheetId="7415">
        <row r="11">
          <cell r="C11">
            <v>21466837683747.609</v>
          </cell>
        </row>
      </sheetData>
      <sheetData sheetId="7416" refreshError="1"/>
      <sheetData sheetId="7417" refreshError="1"/>
      <sheetData sheetId="7418" refreshError="1"/>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row r="7">
          <cell r="C7">
            <v>2228495.9947731299</v>
          </cell>
        </row>
      </sheetData>
      <sheetData sheetId="7434">
        <row r="1">
          <cell r="B1" t="str">
            <v>CAMEL</v>
          </cell>
        </row>
      </sheetData>
      <sheetData sheetId="7435"/>
      <sheetData sheetId="7436"/>
      <sheetData sheetId="7437"/>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ow r="5">
          <cell r="L5">
            <v>747365.1438391119</v>
          </cell>
        </row>
      </sheetData>
      <sheetData sheetId="7466">
        <row r="5">
          <cell r="L5">
            <v>23704.233824384439</v>
          </cell>
        </row>
      </sheetData>
      <sheetData sheetId="7467" refreshError="1"/>
      <sheetData sheetId="7468">
        <row r="5">
          <cell r="L5">
            <v>17608.133894570645</v>
          </cell>
        </row>
      </sheetData>
      <sheetData sheetId="7469">
        <row r="5">
          <cell r="L5">
            <v>109127.91944352323</v>
          </cell>
        </row>
      </sheetData>
      <sheetData sheetId="7470">
        <row r="19">
          <cell r="B19">
            <v>138786</v>
          </cell>
        </row>
      </sheetData>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ow r="2">
          <cell r="A2" t="str">
            <v>World Interest Rate Probability</v>
          </cell>
        </row>
      </sheetData>
      <sheetData sheetId="7482"/>
      <sheetData sheetId="7483"/>
      <sheetData sheetId="7484"/>
      <sheetData sheetId="7485"/>
      <sheetData sheetId="7486"/>
      <sheetData sheetId="7487"/>
      <sheetData sheetId="7488"/>
      <sheetData sheetId="7489"/>
      <sheetData sheetId="7490"/>
      <sheetData sheetId="7491"/>
      <sheetData sheetId="7492">
        <row r="7">
          <cell r="EN7">
            <v>420628.53067803994</v>
          </cell>
        </row>
      </sheetData>
      <sheetData sheetId="7493"/>
      <sheetData sheetId="7494"/>
      <sheetData sheetId="7495"/>
      <sheetData sheetId="7496"/>
      <sheetData sheetId="7497"/>
      <sheetData sheetId="7498">
        <row r="1">
          <cell r="B1" t="str">
            <v>FECHA</v>
          </cell>
        </row>
      </sheetData>
      <sheetData sheetId="7499"/>
      <sheetData sheetId="7500"/>
      <sheetData sheetId="7501"/>
      <sheetData sheetId="7502"/>
      <sheetData sheetId="7503"/>
      <sheetData sheetId="7504"/>
      <sheetData sheetId="7505"/>
      <sheetData sheetId="7506"/>
      <sheetData sheetId="7507"/>
      <sheetData sheetId="7508" refreshError="1">
        <row r="2">
          <cell r="A2" t="str">
            <v>4.8 Bolsa de Medellín.  Indice de cotización de acciones IBOMED</v>
          </cell>
        </row>
        <row r="3">
          <cell r="A3" t="str">
            <v>(Base diciembre 1987=1,000)</v>
          </cell>
        </row>
        <row r="6">
          <cell r="A6" t="str">
            <v>Fin de:</v>
          </cell>
          <cell r="C6" t="str">
            <v>General</v>
          </cell>
          <cell r="D6" t="str">
            <v>Industrial</v>
          </cell>
          <cell r="E6" t="str">
            <v>Financiero</v>
          </cell>
          <cell r="F6" t="str">
            <v>Comercio</v>
          </cell>
          <cell r="G6" t="str">
            <v>Varios</v>
          </cell>
          <cell r="H6" t="str">
            <v xml:space="preserve">   Selectivo*</v>
          </cell>
        </row>
        <row r="9">
          <cell r="A9">
            <v>1992</v>
          </cell>
          <cell r="C9">
            <v>10224.379999999999</v>
          </cell>
          <cell r="D9">
            <v>10592.84</v>
          </cell>
          <cell r="E9">
            <v>10043.48</v>
          </cell>
          <cell r="F9">
            <v>19020.2</v>
          </cell>
          <cell r="G9">
            <v>4879.3900000000003</v>
          </cell>
          <cell r="H9">
            <v>10421.530000000001</v>
          </cell>
        </row>
        <row r="10">
          <cell r="A10">
            <v>1993</v>
          </cell>
          <cell r="C10">
            <v>13367.52</v>
          </cell>
          <cell r="D10">
            <v>12841.29</v>
          </cell>
          <cell r="E10">
            <v>16904.95</v>
          </cell>
          <cell r="F10">
            <v>21990.71</v>
          </cell>
          <cell r="G10">
            <v>6432.39</v>
          </cell>
          <cell r="H10">
            <v>13640.3</v>
          </cell>
        </row>
        <row r="11">
          <cell r="A11">
            <v>1994</v>
          </cell>
          <cell r="C11">
            <v>16572.009999999998</v>
          </cell>
          <cell r="D11">
            <v>16521.580000000002</v>
          </cell>
          <cell r="E11">
            <v>19867.830000000002</v>
          </cell>
          <cell r="F11">
            <v>20541.62</v>
          </cell>
          <cell r="G11">
            <v>8085.5</v>
          </cell>
          <cell r="H11">
            <v>16932.77</v>
          </cell>
        </row>
        <row r="12">
          <cell r="A12">
            <v>1995</v>
          </cell>
          <cell r="C12">
            <v>13856.39</v>
          </cell>
          <cell r="D12">
            <v>13395.86</v>
          </cell>
          <cell r="E12">
            <v>18478.77</v>
          </cell>
          <cell r="F12">
            <v>15329.5</v>
          </cell>
          <cell r="G12">
            <v>9233.9500000000007</v>
          </cell>
          <cell r="H12">
            <v>14410.53</v>
          </cell>
        </row>
        <row r="13">
          <cell r="A13">
            <v>1996</v>
          </cell>
          <cell r="C13">
            <v>13423.69</v>
          </cell>
          <cell r="D13">
            <v>12831.4</v>
          </cell>
          <cell r="E13">
            <v>19889.62</v>
          </cell>
          <cell r="F13">
            <v>11127.61</v>
          </cell>
          <cell r="G13">
            <v>6364.97</v>
          </cell>
          <cell r="H13">
            <v>14214.75</v>
          </cell>
        </row>
        <row r="15">
          <cell r="A15">
            <v>1995</v>
          </cell>
          <cell r="B15" t="str">
            <v>Ene.</v>
          </cell>
          <cell r="C15">
            <v>18942.98</v>
          </cell>
          <cell r="D15">
            <v>18957.97</v>
          </cell>
          <cell r="E15">
            <v>22602.44</v>
          </cell>
          <cell r="F15">
            <v>22618.400000000001</v>
          </cell>
          <cell r="G15">
            <v>9378.2000000000007</v>
          </cell>
          <cell r="H15">
            <v>19427.37</v>
          </cell>
        </row>
        <row r="16">
          <cell r="B16" t="str">
            <v>Feb.</v>
          </cell>
          <cell r="C16">
            <v>17524.27</v>
          </cell>
          <cell r="D16">
            <v>17598.830000000002</v>
          </cell>
          <cell r="E16">
            <v>20592.77</v>
          </cell>
          <cell r="F16">
            <v>21748.28</v>
          </cell>
          <cell r="G16">
            <v>9165.15</v>
          </cell>
          <cell r="H16">
            <v>17910.41</v>
          </cell>
        </row>
        <row r="17">
          <cell r="B17" t="str">
            <v>Mar.</v>
          </cell>
          <cell r="C17">
            <v>15919.52</v>
          </cell>
          <cell r="D17">
            <v>15865.73</v>
          </cell>
          <cell r="E17">
            <v>19182.400000000001</v>
          </cell>
          <cell r="F17">
            <v>19018.05</v>
          </cell>
          <cell r="G17">
            <v>7694.45</v>
          </cell>
          <cell r="H17">
            <v>16251.71</v>
          </cell>
        </row>
        <row r="18">
          <cell r="B18" t="str">
            <v>Abr.</v>
          </cell>
          <cell r="C18">
            <v>14739.63</v>
          </cell>
          <cell r="D18">
            <v>14703.81</v>
          </cell>
          <cell r="E18">
            <v>17699.919999999998</v>
          </cell>
          <cell r="F18">
            <v>17470.64</v>
          </cell>
          <cell r="G18">
            <v>8127.98</v>
          </cell>
          <cell r="H18">
            <v>15041.75</v>
          </cell>
        </row>
        <row r="19">
          <cell r="B19" t="str">
            <v>May.</v>
          </cell>
          <cell r="C19">
            <v>14414.93</v>
          </cell>
          <cell r="D19">
            <v>14251.99</v>
          </cell>
          <cell r="E19">
            <v>17229.59</v>
          </cell>
          <cell r="F19">
            <v>19184.419999999998</v>
          </cell>
          <cell r="G19">
            <v>7690.41</v>
          </cell>
          <cell r="H19">
            <v>14667.81</v>
          </cell>
        </row>
        <row r="20">
          <cell r="B20" t="str">
            <v>Jun.</v>
          </cell>
          <cell r="C20">
            <v>16094.24</v>
          </cell>
          <cell r="D20">
            <v>15944.75</v>
          </cell>
          <cell r="E20">
            <v>19542.03</v>
          </cell>
          <cell r="F20">
            <v>19843.66</v>
          </cell>
          <cell r="G20">
            <v>8428.2199999999993</v>
          </cell>
          <cell r="H20">
            <v>16549.28</v>
          </cell>
        </row>
        <row r="21">
          <cell r="B21" t="str">
            <v>Jul.</v>
          </cell>
          <cell r="C21">
            <v>15539.8</v>
          </cell>
          <cell r="D21">
            <v>15377.97</v>
          </cell>
          <cell r="E21">
            <v>19098.34</v>
          </cell>
          <cell r="F21">
            <v>18586.310000000001</v>
          </cell>
          <cell r="G21">
            <v>8112.34</v>
          </cell>
          <cell r="H21">
            <v>15972.63</v>
          </cell>
        </row>
        <row r="22">
          <cell r="B22" t="str">
            <v>Ago.</v>
          </cell>
          <cell r="C22">
            <v>15156.39</v>
          </cell>
          <cell r="D22">
            <v>15047.35</v>
          </cell>
          <cell r="E22">
            <v>18491.169999999998</v>
          </cell>
          <cell r="F22">
            <v>18022.64</v>
          </cell>
          <cell r="G22">
            <v>8139.53</v>
          </cell>
          <cell r="H22">
            <v>15673.69</v>
          </cell>
        </row>
        <row r="23">
          <cell r="B23" t="str">
            <v>Sep.</v>
          </cell>
          <cell r="C23">
            <v>14449.85</v>
          </cell>
          <cell r="D23">
            <v>14411.95</v>
          </cell>
          <cell r="E23">
            <v>16893.54</v>
          </cell>
          <cell r="F23">
            <v>17418.97</v>
          </cell>
          <cell r="G23">
            <v>9188.76</v>
          </cell>
          <cell r="H23">
            <v>14907.62</v>
          </cell>
        </row>
        <row r="24">
          <cell r="B24" t="str">
            <v>Oct.</v>
          </cell>
          <cell r="C24">
            <v>13600.15</v>
          </cell>
          <cell r="D24">
            <v>13479.69</v>
          </cell>
          <cell r="E24">
            <v>17316.8</v>
          </cell>
          <cell r="F24">
            <v>14223.95</v>
          </cell>
          <cell r="G24">
            <v>8835.7000000000007</v>
          </cell>
          <cell r="H24">
            <v>14087.09</v>
          </cell>
        </row>
        <row r="25">
          <cell r="B25" t="str">
            <v>Nov.</v>
          </cell>
          <cell r="C25">
            <v>12741.57</v>
          </cell>
          <cell r="D25">
            <v>12435.3</v>
          </cell>
          <cell r="E25">
            <v>16639.099999999999</v>
          </cell>
          <cell r="F25">
            <v>13959.35</v>
          </cell>
          <cell r="G25">
            <v>8462.2099999999991</v>
          </cell>
          <cell r="H25">
            <v>13084.12</v>
          </cell>
        </row>
        <row r="26">
          <cell r="B26" t="str">
            <v>Dic.</v>
          </cell>
          <cell r="C26">
            <v>13856.39</v>
          </cell>
          <cell r="D26">
            <v>13395.86</v>
          </cell>
          <cell r="E26">
            <v>18478.77</v>
          </cell>
          <cell r="F26">
            <v>15329.5</v>
          </cell>
          <cell r="G26">
            <v>9233.9500000000007</v>
          </cell>
          <cell r="H26">
            <v>14410.53</v>
          </cell>
        </row>
        <row r="28">
          <cell r="A28">
            <v>1996</v>
          </cell>
          <cell r="B28" t="str">
            <v>Ene.</v>
          </cell>
          <cell r="C28">
            <v>13738.09</v>
          </cell>
          <cell r="D28">
            <v>13248.49</v>
          </cell>
          <cell r="E28">
            <v>18885.41</v>
          </cell>
          <cell r="F28">
            <v>13957.28</v>
          </cell>
          <cell r="G28">
            <v>10136.9</v>
          </cell>
          <cell r="H28">
            <v>14257.14</v>
          </cell>
        </row>
        <row r="29">
          <cell r="B29" t="str">
            <v>Feb.</v>
          </cell>
          <cell r="C29">
            <v>14588.91</v>
          </cell>
          <cell r="D29">
            <v>14141.15</v>
          </cell>
          <cell r="E29">
            <v>19943.46</v>
          </cell>
          <cell r="F29">
            <v>14547.41</v>
          </cell>
          <cell r="G29">
            <v>9868.9</v>
          </cell>
          <cell r="H29">
            <v>15196.09</v>
          </cell>
        </row>
        <row r="30">
          <cell r="B30" t="str">
            <v>Mar.</v>
          </cell>
          <cell r="C30">
            <v>13472.84</v>
          </cell>
          <cell r="D30">
            <v>12857.09</v>
          </cell>
          <cell r="E30">
            <v>19041.77</v>
          </cell>
          <cell r="F30">
            <v>13681.18</v>
          </cell>
          <cell r="G30">
            <v>9583.74</v>
          </cell>
          <cell r="H30">
            <v>13938.16</v>
          </cell>
        </row>
        <row r="31">
          <cell r="B31" t="str">
            <v>Abr.</v>
          </cell>
          <cell r="C31">
            <v>14878.39</v>
          </cell>
          <cell r="D31">
            <v>14312.28</v>
          </cell>
          <cell r="E31">
            <v>20984.23</v>
          </cell>
          <cell r="F31">
            <v>14208.47</v>
          </cell>
          <cell r="G31">
            <v>9436.6</v>
          </cell>
          <cell r="H31">
            <v>15629.34</v>
          </cell>
        </row>
        <row r="32">
          <cell r="B32" t="str">
            <v>May.</v>
          </cell>
          <cell r="C32">
            <v>14210.87</v>
          </cell>
          <cell r="D32">
            <v>13522.41</v>
          </cell>
          <cell r="E32">
            <v>20806.87</v>
          </cell>
          <cell r="F32">
            <v>12903.06</v>
          </cell>
          <cell r="G32">
            <v>9954.52</v>
          </cell>
          <cell r="H32">
            <v>14837.2</v>
          </cell>
        </row>
        <row r="33">
          <cell r="B33" t="str">
            <v>Jun.</v>
          </cell>
          <cell r="C33">
            <v>13962.91</v>
          </cell>
          <cell r="D33">
            <v>13421.22</v>
          </cell>
          <cell r="E33">
            <v>20398.759999999998</v>
          </cell>
          <cell r="F33">
            <v>11432.72</v>
          </cell>
          <cell r="G33">
            <v>9117.2099999999991</v>
          </cell>
          <cell r="H33">
            <v>14617.43</v>
          </cell>
        </row>
        <row r="34">
          <cell r="B34" t="str">
            <v>Jul.</v>
          </cell>
          <cell r="C34">
            <v>13598.98</v>
          </cell>
          <cell r="D34">
            <v>13009.95</v>
          </cell>
          <cell r="E34">
            <v>19816.599999999999</v>
          </cell>
          <cell r="F34">
            <v>11845.43</v>
          </cell>
          <cell r="G34">
            <v>9147.33</v>
          </cell>
          <cell r="H34">
            <v>14280.09</v>
          </cell>
        </row>
        <row r="35">
          <cell r="B35" t="str">
            <v>Ago.</v>
          </cell>
          <cell r="C35">
            <v>13200.24</v>
          </cell>
          <cell r="D35">
            <v>12506.98</v>
          </cell>
          <cell r="E35">
            <v>19825.79</v>
          </cell>
          <cell r="F35">
            <v>11257.84</v>
          </cell>
          <cell r="G35">
            <v>8756.6200000000008</v>
          </cell>
          <cell r="H35">
            <v>13853.58</v>
          </cell>
        </row>
        <row r="36">
          <cell r="B36" t="str">
            <v>Sep.</v>
          </cell>
          <cell r="C36">
            <v>13625.29</v>
          </cell>
          <cell r="D36">
            <v>12901.06</v>
          </cell>
          <cell r="E36">
            <v>20545.07</v>
          </cell>
          <cell r="F36">
            <v>11509.18</v>
          </cell>
          <cell r="G36">
            <v>8756.6200000000008</v>
          </cell>
          <cell r="H36">
            <v>14298.8</v>
          </cell>
        </row>
        <row r="37">
          <cell r="B37" t="str">
            <v>Oct.</v>
          </cell>
          <cell r="C37">
            <v>13522.43</v>
          </cell>
          <cell r="D37">
            <v>12854.2</v>
          </cell>
          <cell r="E37">
            <v>20256.900000000001</v>
          </cell>
          <cell r="F37">
            <v>11198.1</v>
          </cell>
          <cell r="G37">
            <v>9689.4</v>
          </cell>
          <cell r="H37">
            <v>14350.64</v>
          </cell>
        </row>
        <row r="38">
          <cell r="B38" t="str">
            <v>Nov.</v>
          </cell>
          <cell r="C38">
            <v>13304.1</v>
          </cell>
          <cell r="D38">
            <v>12748.86</v>
          </cell>
          <cell r="E38">
            <v>19633.89</v>
          </cell>
          <cell r="F38">
            <v>10818.9</v>
          </cell>
          <cell r="G38">
            <v>8370.14</v>
          </cell>
          <cell r="H38">
            <v>14091.23</v>
          </cell>
        </row>
        <row r="39">
          <cell r="B39" t="str">
            <v>Dic.</v>
          </cell>
          <cell r="C39">
            <v>13423.69</v>
          </cell>
          <cell r="D39">
            <v>12831.4</v>
          </cell>
          <cell r="E39">
            <v>19889.62</v>
          </cell>
          <cell r="F39">
            <v>11127.61</v>
          </cell>
          <cell r="G39">
            <v>6364.97</v>
          </cell>
          <cell r="H39">
            <v>14214.75</v>
          </cell>
        </row>
        <row r="41">
          <cell r="A41">
            <v>1997</v>
          </cell>
          <cell r="B41" t="str">
            <v>Ene.</v>
          </cell>
          <cell r="C41">
            <v>14975.79</v>
          </cell>
          <cell r="D41">
            <v>14819.64</v>
          </cell>
          <cell r="E41">
            <v>20620.62</v>
          </cell>
          <cell r="F41">
            <v>11593.59</v>
          </cell>
          <cell r="G41">
            <v>6548.74</v>
          </cell>
          <cell r="H41">
            <v>15873.67</v>
          </cell>
        </row>
        <row r="42">
          <cell r="B42" t="str">
            <v>Feb.</v>
          </cell>
          <cell r="C42">
            <v>16812.3</v>
          </cell>
          <cell r="D42">
            <v>16918.8</v>
          </cell>
          <cell r="E42">
            <v>22524.07</v>
          </cell>
          <cell r="F42">
            <v>11979.3</v>
          </cell>
          <cell r="G42">
            <v>7697.89</v>
          </cell>
          <cell r="H42">
            <v>17929.580000000002</v>
          </cell>
        </row>
        <row r="43">
          <cell r="B43" t="str">
            <v>Mar.</v>
          </cell>
          <cell r="C43">
            <v>16571.150000000001</v>
          </cell>
          <cell r="D43">
            <v>16546.77</v>
          </cell>
          <cell r="E43">
            <v>22694.25</v>
          </cell>
          <cell r="F43">
            <v>11879.66</v>
          </cell>
          <cell r="G43">
            <v>7704.29</v>
          </cell>
          <cell r="H43">
            <v>17698.68</v>
          </cell>
        </row>
        <row r="44">
          <cell r="B44" t="str">
            <v>Abr.</v>
          </cell>
          <cell r="C44">
            <v>17398.23</v>
          </cell>
          <cell r="D44">
            <v>17395.45</v>
          </cell>
          <cell r="E44">
            <v>24094.69</v>
          </cell>
          <cell r="F44">
            <v>11929.65</v>
          </cell>
          <cell r="G44">
            <v>6999.14</v>
          </cell>
          <cell r="H44">
            <v>18658.86</v>
          </cell>
        </row>
        <row r="45">
          <cell r="B45" t="str">
            <v>May.</v>
          </cell>
          <cell r="C45">
            <v>18423.53</v>
          </cell>
          <cell r="D45">
            <v>18396.57</v>
          </cell>
          <cell r="E45">
            <v>25497.78</v>
          </cell>
          <cell r="F45">
            <v>12791.53</v>
          </cell>
          <cell r="G45">
            <v>7874.43</v>
          </cell>
          <cell r="H45">
            <v>19784.580000000002</v>
          </cell>
        </row>
        <row r="46">
          <cell r="B46" t="str">
            <v>Jun.</v>
          </cell>
          <cell r="C46">
            <v>18016.93</v>
          </cell>
          <cell r="D46">
            <v>17969.75</v>
          </cell>
          <cell r="E46">
            <v>25120.06</v>
          </cell>
          <cell r="F46">
            <v>12361.12</v>
          </cell>
          <cell r="G46">
            <v>7549.21</v>
          </cell>
          <cell r="H46">
            <v>19337.73</v>
          </cell>
        </row>
        <row r="47">
          <cell r="B47" t="str">
            <v>Jul.</v>
          </cell>
          <cell r="C47">
            <v>18255.37</v>
          </cell>
          <cell r="D47">
            <v>18206.32</v>
          </cell>
          <cell r="E47">
            <v>25725.52</v>
          </cell>
          <cell r="F47">
            <v>12091.12</v>
          </cell>
          <cell r="G47">
            <v>8622.2800000000007</v>
          </cell>
          <cell r="H47">
            <v>19582.57</v>
          </cell>
        </row>
        <row r="48">
          <cell r="B48" t="str">
            <v>Ago.</v>
          </cell>
          <cell r="C48">
            <v>20286.66</v>
          </cell>
          <cell r="D48">
            <v>20041.43</v>
          </cell>
          <cell r="E48">
            <v>29165.74</v>
          </cell>
          <cell r="F48">
            <v>13578.93</v>
          </cell>
          <cell r="G48">
            <v>8317.1299999999992</v>
          </cell>
          <cell r="H48">
            <v>21792.6</v>
          </cell>
        </row>
        <row r="49">
          <cell r="B49" t="str">
            <v>Sep.</v>
          </cell>
          <cell r="C49">
            <v>21593.88</v>
          </cell>
          <cell r="D49">
            <v>21479.119999999999</v>
          </cell>
          <cell r="E49">
            <v>28988.02</v>
          </cell>
          <cell r="F49">
            <v>16693.8</v>
          </cell>
          <cell r="G49">
            <v>8320.24</v>
          </cell>
          <cell r="H49">
            <v>23242.14</v>
          </cell>
        </row>
        <row r="50">
          <cell r="B50" t="str">
            <v>Oct.</v>
          </cell>
          <cell r="C50">
            <v>22181.03</v>
          </cell>
          <cell r="D50">
            <v>21988.17</v>
          </cell>
          <cell r="E50">
            <v>28949.51</v>
          </cell>
          <cell r="F50">
            <v>18644.509999999998</v>
          </cell>
          <cell r="G50">
            <v>8362.86</v>
          </cell>
          <cell r="H50">
            <v>23872.06</v>
          </cell>
        </row>
        <row r="51">
          <cell r="B51" t="str">
            <v>Nov.</v>
          </cell>
          <cell r="C51">
            <v>20362.66</v>
          </cell>
          <cell r="D51">
            <v>20181.25</v>
          </cell>
          <cell r="E51">
            <v>26438.69</v>
          </cell>
          <cell r="F51">
            <v>17297.89</v>
          </cell>
          <cell r="G51">
            <v>8674.0499999999993</v>
          </cell>
          <cell r="H51">
            <v>21892.94</v>
          </cell>
        </row>
        <row r="52">
          <cell r="B52" t="str">
            <v>Dic.</v>
          </cell>
          <cell r="C52">
            <v>20277.82</v>
          </cell>
          <cell r="D52">
            <v>20251.63</v>
          </cell>
          <cell r="E52">
            <v>26031.279999999999</v>
          </cell>
          <cell r="F52">
            <v>16962.91</v>
          </cell>
          <cell r="G52">
            <v>7578.82</v>
          </cell>
          <cell r="H52">
            <v>21788.83</v>
          </cell>
        </row>
        <row r="54">
          <cell r="A54">
            <v>1998</v>
          </cell>
          <cell r="B54" t="str">
            <v>Ene.</v>
          </cell>
          <cell r="C54">
            <v>18823.2</v>
          </cell>
          <cell r="D54">
            <v>19220.650000000001</v>
          </cell>
          <cell r="E54">
            <v>23605.25</v>
          </cell>
          <cell r="F54">
            <v>14991.53</v>
          </cell>
          <cell r="G54">
            <v>8944.5499999999993</v>
          </cell>
          <cell r="H54">
            <v>20211.96</v>
          </cell>
        </row>
        <row r="55">
          <cell r="B55" t="str">
            <v>Feb.</v>
          </cell>
          <cell r="C55">
            <v>16633.59</v>
          </cell>
          <cell r="D55">
            <v>17004.04</v>
          </cell>
          <cell r="E55">
            <v>19810.71</v>
          </cell>
          <cell r="F55">
            <v>14604</v>
          </cell>
          <cell r="G55">
            <v>8061.82</v>
          </cell>
          <cell r="H55">
            <v>17815.330000000002</v>
          </cell>
        </row>
        <row r="56">
          <cell r="B56" t="str">
            <v>Mar.</v>
          </cell>
          <cell r="C56">
            <v>16499.7</v>
          </cell>
          <cell r="D56">
            <v>16740.189999999999</v>
          </cell>
          <cell r="E56">
            <v>20735.25</v>
          </cell>
          <cell r="F56">
            <v>13440.6</v>
          </cell>
          <cell r="G56">
            <v>8165.63</v>
          </cell>
          <cell r="H56">
            <v>17729.23</v>
          </cell>
        </row>
        <row r="57">
          <cell r="B57" t="str">
            <v>Abr.</v>
          </cell>
          <cell r="C57">
            <v>17216.91</v>
          </cell>
          <cell r="D57">
            <v>17064.27</v>
          </cell>
          <cell r="E57">
            <v>21920.959999999999</v>
          </cell>
          <cell r="F57">
            <v>14963.21</v>
          </cell>
          <cell r="G57">
            <v>8165.63</v>
          </cell>
          <cell r="H57">
            <v>18609.099999999999</v>
          </cell>
        </row>
        <row r="58">
          <cell r="B58" t="str">
            <v>May.</v>
          </cell>
          <cell r="C58">
            <v>16434.63</v>
          </cell>
          <cell r="D58">
            <v>16401.55</v>
          </cell>
          <cell r="E58">
            <v>20396.45</v>
          </cell>
          <cell r="F58">
            <v>14465.54</v>
          </cell>
          <cell r="G58">
            <v>7952.53</v>
          </cell>
          <cell r="H58">
            <v>17696.68</v>
          </cell>
        </row>
        <row r="59">
          <cell r="B59" t="str">
            <v>Jun.</v>
          </cell>
          <cell r="C59">
            <v>15029.73</v>
          </cell>
          <cell r="D59">
            <v>15317.41</v>
          </cell>
          <cell r="E59">
            <v>18243.32</v>
          </cell>
          <cell r="F59">
            <v>12652.55</v>
          </cell>
          <cell r="G59">
            <v>7952.53</v>
          </cell>
          <cell r="H59">
            <v>16089.11</v>
          </cell>
        </row>
        <row r="60">
          <cell r="B60" t="str">
            <v>Jul.</v>
          </cell>
          <cell r="C60">
            <v>13851.15</v>
          </cell>
          <cell r="D60">
            <v>14216.37</v>
          </cell>
          <cell r="E60">
            <v>15491.45</v>
          </cell>
          <cell r="F60">
            <v>12533.83</v>
          </cell>
          <cell r="G60">
            <v>7627.46</v>
          </cell>
          <cell r="H60">
            <v>14842.04</v>
          </cell>
        </row>
        <row r="61">
          <cell r="B61" t="str">
            <v>Ago.</v>
          </cell>
          <cell r="C61">
            <v>11315.31</v>
          </cell>
          <cell r="D61">
            <v>11515.45</v>
          </cell>
          <cell r="E61">
            <v>13527.83</v>
          </cell>
          <cell r="F61">
            <v>9717.14</v>
          </cell>
          <cell r="G61">
            <v>7584.23</v>
          </cell>
          <cell r="H61">
            <v>11882.01</v>
          </cell>
        </row>
        <row r="62">
          <cell r="B62" t="str">
            <v>Sep.</v>
          </cell>
          <cell r="C62">
            <v>10688.36</v>
          </cell>
          <cell r="D62">
            <v>10710.38</v>
          </cell>
          <cell r="E62">
            <v>12399.98</v>
          </cell>
          <cell r="F62">
            <v>10114.370000000001</v>
          </cell>
          <cell r="G62">
            <v>7861.33</v>
          </cell>
          <cell r="H62">
            <v>11163.69</v>
          </cell>
        </row>
        <row r="63">
          <cell r="B63" t="str">
            <v>Oct.</v>
          </cell>
          <cell r="C63">
            <v>9905.3799999999992</v>
          </cell>
          <cell r="D63">
            <v>9844.9699999999993</v>
          </cell>
          <cell r="E63">
            <v>12106.08</v>
          </cell>
          <cell r="F63">
            <v>8933.58</v>
          </cell>
          <cell r="G63">
            <v>7825.15</v>
          </cell>
          <cell r="H63">
            <v>10290.280000000001</v>
          </cell>
        </row>
        <row r="64">
          <cell r="B64" t="str">
            <v>Nov.</v>
          </cell>
          <cell r="C64">
            <v>11877.87</v>
          </cell>
          <cell r="D64">
            <v>14314.15</v>
          </cell>
          <cell r="E64">
            <v>12675.51</v>
          </cell>
          <cell r="F64">
            <v>13333.77</v>
          </cell>
          <cell r="G64">
            <v>9666.44</v>
          </cell>
          <cell r="H64">
            <v>15183.83</v>
          </cell>
        </row>
        <row r="65">
          <cell r="B65" t="str">
            <v>Dic.</v>
          </cell>
          <cell r="C65">
            <v>12663.75</v>
          </cell>
          <cell r="D65">
            <v>15474.13</v>
          </cell>
          <cell r="E65">
            <v>13136.05</v>
          </cell>
          <cell r="F65">
            <v>13797.5</v>
          </cell>
          <cell r="G65">
            <v>9666.44</v>
          </cell>
          <cell r="H65">
            <v>16114.89</v>
          </cell>
        </row>
      </sheetData>
      <sheetData sheetId="7509" refreshError="1">
        <row r="2">
          <cell r="A2" t="str">
            <v>4.9 Bolsa de Occidente.  Resumen de las transacciones</v>
          </cell>
        </row>
        <row r="3">
          <cell r="A3" t="str">
            <v>(Miles de millones de pesos)</v>
          </cell>
        </row>
        <row r="6">
          <cell r="A6" t="str">
            <v>Período:</v>
          </cell>
          <cell r="C6" t="str">
            <v>Total</v>
          </cell>
          <cell r="D6" t="str">
            <v>Títulos en moneda</v>
          </cell>
          <cell r="H6" t="str">
            <v>Certificados de cambio</v>
          </cell>
        </row>
        <row r="7">
          <cell r="D7" t="str">
            <v>legal</v>
          </cell>
          <cell r="H7" t="str">
            <v>y  títulos canjeables</v>
          </cell>
        </row>
        <row r="8">
          <cell r="D8" t="str">
            <v>Subtotal</v>
          </cell>
          <cell r="E8" t="str">
            <v>Acciones</v>
          </cell>
          <cell r="F8" t="str">
            <v>Papeles de renta</v>
          </cell>
          <cell r="H8" t="str">
            <v>Equivalente</v>
          </cell>
          <cell r="I8" t="str">
            <v>Millones</v>
          </cell>
        </row>
        <row r="9">
          <cell r="F9" t="str">
            <v>fija  y  variable</v>
          </cell>
          <cell r="H9" t="str">
            <v>en pesos</v>
          </cell>
          <cell r="I9" t="str">
            <v>de dólares</v>
          </cell>
        </row>
        <row r="10">
          <cell r="C10" t="str">
            <v>(a)</v>
          </cell>
          <cell r="D10" t="str">
            <v>(b)</v>
          </cell>
          <cell r="H10" t="str">
            <v>(c)</v>
          </cell>
        </row>
        <row r="13">
          <cell r="A13">
            <v>1992</v>
          </cell>
          <cell r="C13">
            <v>1440.5574999999999</v>
          </cell>
          <cell r="D13">
            <v>986.05100000000004</v>
          </cell>
          <cell r="E13">
            <v>63.790900000000001</v>
          </cell>
          <cell r="F13">
            <v>922.26009999999997</v>
          </cell>
          <cell r="H13">
            <v>454.50650000000002</v>
          </cell>
          <cell r="I13">
            <v>1094.7</v>
          </cell>
        </row>
        <row r="14">
          <cell r="A14">
            <v>1993</v>
          </cell>
          <cell r="C14">
            <v>2372.6257000000001</v>
          </cell>
          <cell r="D14">
            <v>2115.1361000000002</v>
          </cell>
          <cell r="E14">
            <v>111.8155</v>
          </cell>
          <cell r="F14">
            <v>2003.3206</v>
          </cell>
          <cell r="H14">
            <v>257.4896</v>
          </cell>
          <cell r="I14">
            <v>0</v>
          </cell>
        </row>
        <row r="15">
          <cell r="A15">
            <v>1994</v>
          </cell>
          <cell r="C15">
            <v>2383.9250000000002</v>
          </cell>
          <cell r="D15">
            <v>2363.3256000000001</v>
          </cell>
          <cell r="E15">
            <v>150.27070000000001</v>
          </cell>
          <cell r="F15">
            <v>2213.0549000000001</v>
          </cell>
          <cell r="H15">
            <v>20.599399999999999</v>
          </cell>
          <cell r="I15">
            <v>24.6</v>
          </cell>
        </row>
        <row r="16">
          <cell r="A16">
            <v>1995</v>
          </cell>
          <cell r="C16">
            <v>2792.2269999999999</v>
          </cell>
          <cell r="D16">
            <v>2792.2269999999999</v>
          </cell>
          <cell r="E16">
            <v>115.05199999999999</v>
          </cell>
          <cell r="F16">
            <v>2677.1750000000006</v>
          </cell>
          <cell r="H16">
            <v>0</v>
          </cell>
          <cell r="I16">
            <v>0</v>
          </cell>
        </row>
        <row r="17">
          <cell r="A17">
            <v>1996</v>
          </cell>
          <cell r="C17">
            <v>3631.3</v>
          </cell>
          <cell r="D17">
            <v>3631.3</v>
          </cell>
          <cell r="E17">
            <v>95.6</v>
          </cell>
          <cell r="F17">
            <v>3535.7</v>
          </cell>
          <cell r="H17">
            <v>0</v>
          </cell>
          <cell r="I17">
            <v>0</v>
          </cell>
        </row>
        <row r="19">
          <cell r="A19">
            <v>1995</v>
          </cell>
          <cell r="B19" t="str">
            <v>Ene.</v>
          </cell>
          <cell r="C19">
            <v>213.51</v>
          </cell>
          <cell r="D19">
            <v>213.51</v>
          </cell>
          <cell r="E19">
            <v>4.0350000000000001</v>
          </cell>
          <cell r="F19">
            <v>209.47499999999999</v>
          </cell>
          <cell r="H19">
            <v>0</v>
          </cell>
          <cell r="I19">
            <v>0</v>
          </cell>
        </row>
        <row r="20">
          <cell r="B20" t="str">
            <v>Feb.</v>
          </cell>
          <cell r="C20">
            <v>318.10000000000002</v>
          </cell>
          <cell r="D20">
            <v>318.10000000000002</v>
          </cell>
          <cell r="E20">
            <v>8.048</v>
          </cell>
          <cell r="F20">
            <v>310.05200000000002</v>
          </cell>
          <cell r="H20">
            <v>0</v>
          </cell>
          <cell r="I20">
            <v>0</v>
          </cell>
        </row>
        <row r="21">
          <cell r="B21" t="str">
            <v>Mar.</v>
          </cell>
          <cell r="C21">
            <v>290.41699999999997</v>
          </cell>
          <cell r="D21">
            <v>290.41699999999997</v>
          </cell>
          <cell r="E21">
            <v>5.6689999999999996</v>
          </cell>
          <cell r="F21">
            <v>284.74799999999999</v>
          </cell>
          <cell r="H21">
            <v>0</v>
          </cell>
          <cell r="I21">
            <v>0</v>
          </cell>
        </row>
        <row r="22">
          <cell r="B22" t="str">
            <v>Abr.</v>
          </cell>
          <cell r="C22">
            <v>187.8</v>
          </cell>
          <cell r="D22">
            <v>187.8</v>
          </cell>
          <cell r="E22">
            <v>1.6</v>
          </cell>
          <cell r="F22">
            <v>186.2</v>
          </cell>
          <cell r="H22">
            <v>0</v>
          </cell>
          <cell r="I22">
            <v>0</v>
          </cell>
        </row>
        <row r="23">
          <cell r="B23" t="str">
            <v>May.</v>
          </cell>
          <cell r="C23">
            <v>300.89999999999998</v>
          </cell>
          <cell r="D23">
            <v>300.89999999999998</v>
          </cell>
          <cell r="E23">
            <v>6.2</v>
          </cell>
          <cell r="F23">
            <v>294.7</v>
          </cell>
          <cell r="H23">
            <v>0</v>
          </cell>
          <cell r="I23">
            <v>0</v>
          </cell>
        </row>
        <row r="24">
          <cell r="B24" t="str">
            <v>Jun.</v>
          </cell>
          <cell r="C24">
            <v>275.60000000000002</v>
          </cell>
          <cell r="D24">
            <v>275.60000000000002</v>
          </cell>
          <cell r="E24">
            <v>15.7</v>
          </cell>
          <cell r="F24">
            <v>259.89999999999998</v>
          </cell>
          <cell r="H24">
            <v>0</v>
          </cell>
          <cell r="I24">
            <v>0</v>
          </cell>
        </row>
        <row r="25">
          <cell r="B25" t="str">
            <v>Jul.</v>
          </cell>
          <cell r="C25">
            <v>254.7</v>
          </cell>
          <cell r="D25">
            <v>254.7</v>
          </cell>
          <cell r="E25">
            <v>13.1</v>
          </cell>
          <cell r="F25">
            <v>241.6</v>
          </cell>
          <cell r="H25">
            <v>0</v>
          </cell>
          <cell r="I25">
            <v>0</v>
          </cell>
        </row>
        <row r="26">
          <cell r="B26" t="str">
            <v>Ago.</v>
          </cell>
          <cell r="C26">
            <v>172</v>
          </cell>
          <cell r="D26">
            <v>172</v>
          </cell>
          <cell r="E26">
            <v>3.9</v>
          </cell>
          <cell r="F26">
            <v>168.1</v>
          </cell>
          <cell r="H26">
            <v>0</v>
          </cell>
          <cell r="I26">
            <v>0</v>
          </cell>
        </row>
        <row r="27">
          <cell r="B27" t="str">
            <v>Sep.</v>
          </cell>
          <cell r="C27">
            <v>226</v>
          </cell>
          <cell r="D27">
            <v>226</v>
          </cell>
          <cell r="E27">
            <v>26.6</v>
          </cell>
          <cell r="F27">
            <v>199.4</v>
          </cell>
          <cell r="H27">
            <v>0</v>
          </cell>
          <cell r="I27">
            <v>0</v>
          </cell>
        </row>
        <row r="28">
          <cell r="B28" t="str">
            <v>Oct.</v>
          </cell>
          <cell r="C28">
            <v>171.3</v>
          </cell>
          <cell r="D28">
            <v>171.3</v>
          </cell>
          <cell r="E28">
            <v>3.5</v>
          </cell>
          <cell r="F28">
            <v>167.8</v>
          </cell>
          <cell r="H28">
            <v>0</v>
          </cell>
          <cell r="I28">
            <v>0</v>
          </cell>
        </row>
        <row r="29">
          <cell r="B29" t="str">
            <v>Nov.</v>
          </cell>
          <cell r="C29">
            <v>153.69999999999999</v>
          </cell>
          <cell r="D29">
            <v>153.69999999999999</v>
          </cell>
          <cell r="E29">
            <v>8.3000000000000007</v>
          </cell>
          <cell r="F29">
            <v>145.4</v>
          </cell>
          <cell r="H29">
            <v>0</v>
          </cell>
          <cell r="I29">
            <v>0</v>
          </cell>
        </row>
        <row r="30">
          <cell r="B30" t="str">
            <v>Dic.</v>
          </cell>
          <cell r="C30">
            <v>228.2</v>
          </cell>
          <cell r="D30">
            <v>228.2</v>
          </cell>
          <cell r="E30">
            <v>18.399999999999999</v>
          </cell>
          <cell r="F30">
            <v>209.8</v>
          </cell>
          <cell r="H30">
            <v>0</v>
          </cell>
          <cell r="I30">
            <v>0</v>
          </cell>
        </row>
        <row r="32">
          <cell r="A32">
            <v>1996</v>
          </cell>
          <cell r="B32" t="str">
            <v>Ene.</v>
          </cell>
          <cell r="C32">
            <v>209.9</v>
          </cell>
          <cell r="D32">
            <v>209.9</v>
          </cell>
          <cell r="E32">
            <v>3.8</v>
          </cell>
          <cell r="F32">
            <v>206.1</v>
          </cell>
          <cell r="H32">
            <v>0</v>
          </cell>
          <cell r="I32">
            <v>0</v>
          </cell>
        </row>
        <row r="33">
          <cell r="B33" t="str">
            <v>Feb.</v>
          </cell>
          <cell r="C33">
            <v>257.89999999999998</v>
          </cell>
          <cell r="D33">
            <v>257.89999999999998</v>
          </cell>
          <cell r="E33">
            <v>5.7</v>
          </cell>
          <cell r="F33">
            <v>252.2</v>
          </cell>
          <cell r="H33">
            <v>0</v>
          </cell>
          <cell r="I33">
            <v>0</v>
          </cell>
        </row>
        <row r="34">
          <cell r="B34" t="str">
            <v>Mar.</v>
          </cell>
          <cell r="C34">
            <v>236.9</v>
          </cell>
          <cell r="D34">
            <v>236.9</v>
          </cell>
          <cell r="E34">
            <v>6.3</v>
          </cell>
          <cell r="F34">
            <v>230.6</v>
          </cell>
          <cell r="H34">
            <v>0</v>
          </cell>
          <cell r="I34">
            <v>0</v>
          </cell>
        </row>
        <row r="35">
          <cell r="B35" t="str">
            <v>Abr.</v>
          </cell>
          <cell r="C35">
            <v>335.9</v>
          </cell>
          <cell r="D35">
            <v>335.9</v>
          </cell>
          <cell r="E35">
            <v>4.5999999999999996</v>
          </cell>
          <cell r="F35">
            <v>331.3</v>
          </cell>
          <cell r="H35">
            <v>0</v>
          </cell>
          <cell r="I35">
            <v>0</v>
          </cell>
        </row>
        <row r="36">
          <cell r="B36" t="str">
            <v>May.</v>
          </cell>
          <cell r="C36">
            <v>361.1</v>
          </cell>
          <cell r="D36">
            <v>361.1</v>
          </cell>
          <cell r="E36">
            <v>7.3</v>
          </cell>
          <cell r="F36">
            <v>353.8</v>
          </cell>
          <cell r="H36">
            <v>0</v>
          </cell>
          <cell r="I36">
            <v>0</v>
          </cell>
        </row>
        <row r="37">
          <cell r="B37" t="str">
            <v>Jun.</v>
          </cell>
          <cell r="C37">
            <v>285.8</v>
          </cell>
          <cell r="D37">
            <v>285.8</v>
          </cell>
          <cell r="E37">
            <v>8.6</v>
          </cell>
          <cell r="F37">
            <v>277.2</v>
          </cell>
          <cell r="H37">
            <v>0</v>
          </cell>
          <cell r="I37">
            <v>0</v>
          </cell>
        </row>
        <row r="38">
          <cell r="B38" t="str">
            <v>Jul.</v>
          </cell>
          <cell r="C38">
            <v>336.6</v>
          </cell>
          <cell r="D38">
            <v>336.6</v>
          </cell>
          <cell r="E38">
            <v>8.5</v>
          </cell>
          <cell r="F38">
            <v>328.1</v>
          </cell>
          <cell r="H38">
            <v>0</v>
          </cell>
          <cell r="I38">
            <v>0</v>
          </cell>
        </row>
        <row r="39">
          <cell r="B39" t="str">
            <v>Ago.</v>
          </cell>
          <cell r="C39">
            <v>332.4</v>
          </cell>
          <cell r="D39">
            <v>332.4</v>
          </cell>
          <cell r="E39">
            <v>4.8</v>
          </cell>
          <cell r="F39">
            <v>327.60000000000002</v>
          </cell>
          <cell r="H39">
            <v>0</v>
          </cell>
          <cell r="I39">
            <v>0</v>
          </cell>
        </row>
        <row r="40">
          <cell r="B40" t="str">
            <v>Sep.</v>
          </cell>
          <cell r="C40">
            <v>293.2</v>
          </cell>
          <cell r="D40">
            <v>293.2</v>
          </cell>
          <cell r="E40">
            <v>5.0999999999999996</v>
          </cell>
          <cell r="F40">
            <v>288.10000000000002</v>
          </cell>
          <cell r="H40">
            <v>0</v>
          </cell>
          <cell r="I40">
            <v>0</v>
          </cell>
        </row>
        <row r="41">
          <cell r="B41" t="str">
            <v>Oct.</v>
          </cell>
          <cell r="C41">
            <v>318.09999999999997</v>
          </cell>
          <cell r="D41">
            <v>318.09999999999997</v>
          </cell>
          <cell r="E41">
            <v>17.399999999999999</v>
          </cell>
          <cell r="F41">
            <v>300.7</v>
          </cell>
          <cell r="H41">
            <v>0</v>
          </cell>
          <cell r="I41">
            <v>0</v>
          </cell>
        </row>
        <row r="42">
          <cell r="B42" t="str">
            <v>Nov.</v>
          </cell>
          <cell r="C42">
            <v>289</v>
          </cell>
          <cell r="D42">
            <v>289</v>
          </cell>
          <cell r="E42">
            <v>9.1999999999999993</v>
          </cell>
          <cell r="F42">
            <v>279.8</v>
          </cell>
          <cell r="H42">
            <v>0</v>
          </cell>
          <cell r="I42">
            <v>0</v>
          </cell>
        </row>
        <row r="43">
          <cell r="B43" t="str">
            <v>Dic.</v>
          </cell>
          <cell r="C43">
            <v>374.5</v>
          </cell>
          <cell r="D43">
            <v>374.5</v>
          </cell>
          <cell r="E43">
            <v>14.3</v>
          </cell>
          <cell r="F43">
            <v>360.2</v>
          </cell>
          <cell r="H43">
            <v>0</v>
          </cell>
          <cell r="I43">
            <v>0</v>
          </cell>
        </row>
        <row r="45">
          <cell r="A45">
            <v>1997</v>
          </cell>
          <cell r="B45" t="str">
            <v>Ene.</v>
          </cell>
          <cell r="C45">
            <v>171.3</v>
          </cell>
          <cell r="D45">
            <v>171.3</v>
          </cell>
          <cell r="E45">
            <v>5</v>
          </cell>
          <cell r="F45">
            <v>166.3</v>
          </cell>
          <cell r="H45">
            <v>0</v>
          </cell>
          <cell r="I45">
            <v>0</v>
          </cell>
        </row>
        <row r="46">
          <cell r="B46" t="str">
            <v>Feb.</v>
          </cell>
          <cell r="C46">
            <v>257.5</v>
          </cell>
          <cell r="D46">
            <v>257.5</v>
          </cell>
          <cell r="E46">
            <v>4.5</v>
          </cell>
          <cell r="F46">
            <v>253</v>
          </cell>
          <cell r="H46">
            <v>0</v>
          </cell>
          <cell r="I46">
            <v>0</v>
          </cell>
        </row>
        <row r="47">
          <cell r="B47" t="str">
            <v>Mar.</v>
          </cell>
          <cell r="C47">
            <v>240.4</v>
          </cell>
          <cell r="D47">
            <v>240.4</v>
          </cell>
          <cell r="E47">
            <v>14.3</v>
          </cell>
          <cell r="F47">
            <v>226.1</v>
          </cell>
          <cell r="H47">
            <v>0</v>
          </cell>
          <cell r="I47">
            <v>0</v>
          </cell>
        </row>
        <row r="48">
          <cell r="B48" t="str">
            <v>Abr.</v>
          </cell>
          <cell r="C48">
            <v>367.5</v>
          </cell>
          <cell r="D48">
            <v>367.5</v>
          </cell>
          <cell r="E48">
            <v>14.5</v>
          </cell>
          <cell r="F48">
            <v>353</v>
          </cell>
          <cell r="H48">
            <v>0</v>
          </cell>
          <cell r="I48">
            <v>0</v>
          </cell>
        </row>
        <row r="49">
          <cell r="B49" t="str">
            <v>May.</v>
          </cell>
          <cell r="C49">
            <v>383.7</v>
          </cell>
          <cell r="D49">
            <v>383.7</v>
          </cell>
          <cell r="E49">
            <v>5.9</v>
          </cell>
          <cell r="F49">
            <v>377.8</v>
          </cell>
          <cell r="H49">
            <v>0</v>
          </cell>
          <cell r="I49">
            <v>0</v>
          </cell>
        </row>
        <row r="50">
          <cell r="B50" t="str">
            <v>Jun.</v>
          </cell>
          <cell r="C50">
            <v>264.2</v>
          </cell>
          <cell r="D50">
            <v>264.2</v>
          </cell>
          <cell r="E50">
            <v>11.5</v>
          </cell>
          <cell r="F50">
            <v>252.7</v>
          </cell>
          <cell r="H50">
            <v>0</v>
          </cell>
          <cell r="I50">
            <v>0</v>
          </cell>
        </row>
        <row r="51">
          <cell r="B51" t="str">
            <v>Jul.</v>
          </cell>
          <cell r="C51">
            <v>367.5</v>
          </cell>
          <cell r="D51">
            <v>367.5</v>
          </cell>
          <cell r="E51">
            <v>6.1</v>
          </cell>
          <cell r="F51">
            <v>361.4</v>
          </cell>
          <cell r="H51">
            <v>0</v>
          </cell>
          <cell r="I51">
            <v>0</v>
          </cell>
        </row>
        <row r="52">
          <cell r="B52" t="str">
            <v>Ago.</v>
          </cell>
          <cell r="C52">
            <v>369</v>
          </cell>
          <cell r="D52">
            <v>369</v>
          </cell>
          <cell r="E52">
            <v>19.7</v>
          </cell>
          <cell r="F52">
            <v>349.3</v>
          </cell>
          <cell r="H52">
            <v>0</v>
          </cell>
          <cell r="I52">
            <v>0</v>
          </cell>
        </row>
        <row r="53">
          <cell r="B53" t="str">
            <v>Sep.</v>
          </cell>
          <cell r="C53">
            <v>460.9</v>
          </cell>
          <cell r="D53">
            <v>460.9</v>
          </cell>
          <cell r="E53">
            <v>11.4</v>
          </cell>
          <cell r="F53">
            <v>449.5</v>
          </cell>
          <cell r="H53">
            <v>0</v>
          </cell>
          <cell r="I53">
            <v>0</v>
          </cell>
        </row>
        <row r="54">
          <cell r="B54" t="str">
            <v>Oct.</v>
          </cell>
          <cell r="C54">
            <v>398.5</v>
          </cell>
          <cell r="D54">
            <v>398.5</v>
          </cell>
          <cell r="E54">
            <v>11.8</v>
          </cell>
          <cell r="F54">
            <v>386.7</v>
          </cell>
          <cell r="H54">
            <v>0</v>
          </cell>
          <cell r="I54">
            <v>0</v>
          </cell>
        </row>
        <row r="55">
          <cell r="B55" t="str">
            <v>Nov.</v>
          </cell>
          <cell r="C55">
            <v>390.2</v>
          </cell>
          <cell r="D55">
            <v>390.2</v>
          </cell>
          <cell r="E55">
            <v>13.3</v>
          </cell>
          <cell r="F55">
            <v>376.9</v>
          </cell>
          <cell r="H55">
            <v>0</v>
          </cell>
          <cell r="I55">
            <v>0</v>
          </cell>
        </row>
        <row r="56">
          <cell r="B56" t="str">
            <v>Dic.</v>
          </cell>
          <cell r="C56">
            <v>828.3</v>
          </cell>
          <cell r="D56">
            <v>828.3</v>
          </cell>
          <cell r="E56">
            <v>22.5</v>
          </cell>
          <cell r="F56">
            <v>805.8</v>
          </cell>
          <cell r="H56">
            <v>0</v>
          </cell>
          <cell r="I56">
            <v>0</v>
          </cell>
        </row>
        <row r="58">
          <cell r="A58">
            <v>1998</v>
          </cell>
          <cell r="B58" t="str">
            <v>Ene.</v>
          </cell>
          <cell r="C58">
            <v>813.31500000000005</v>
          </cell>
          <cell r="D58">
            <v>813.31500000000005</v>
          </cell>
          <cell r="E58">
            <v>18.420999999999999</v>
          </cell>
          <cell r="F58">
            <v>794.89400000000001</v>
          </cell>
          <cell r="H58">
            <v>0</v>
          </cell>
          <cell r="I58">
            <v>0</v>
          </cell>
        </row>
        <row r="59">
          <cell r="B59" t="str">
            <v>Feb.</v>
          </cell>
          <cell r="C59">
            <v>942.90800000000002</v>
          </cell>
          <cell r="D59">
            <v>942.90800000000002</v>
          </cell>
          <cell r="E59">
            <v>3.883</v>
          </cell>
          <cell r="F59">
            <v>939.02499999999998</v>
          </cell>
          <cell r="H59">
            <v>0</v>
          </cell>
          <cell r="I59">
            <v>0</v>
          </cell>
        </row>
        <row r="60">
          <cell r="B60" t="str">
            <v>Mar.</v>
          </cell>
          <cell r="C60">
            <v>936.63599999999997</v>
          </cell>
          <cell r="D60">
            <v>936.63599999999997</v>
          </cell>
          <cell r="E60">
            <v>26.716999999999999</v>
          </cell>
          <cell r="F60">
            <v>909.91899999999998</v>
          </cell>
          <cell r="H60">
            <v>0</v>
          </cell>
          <cell r="I60">
            <v>0</v>
          </cell>
        </row>
        <row r="61">
          <cell r="B61" t="str">
            <v>Abr.</v>
          </cell>
          <cell r="C61">
            <v>815.53499999999997</v>
          </cell>
          <cell r="D61">
            <v>815.53499999999997</v>
          </cell>
          <cell r="E61">
            <v>21.4</v>
          </cell>
          <cell r="F61">
            <v>794.13499999999999</v>
          </cell>
          <cell r="H61">
            <v>0</v>
          </cell>
          <cell r="I61">
            <v>0</v>
          </cell>
        </row>
        <row r="62">
          <cell r="B62" t="str">
            <v>May.</v>
          </cell>
          <cell r="C62">
            <v>774.62000000000012</v>
          </cell>
          <cell r="D62">
            <v>774.62000000000012</v>
          </cell>
          <cell r="E62">
            <v>6.2009999999999996</v>
          </cell>
          <cell r="F62">
            <v>768.4190000000001</v>
          </cell>
          <cell r="H62">
            <v>0</v>
          </cell>
          <cell r="I62">
            <v>0</v>
          </cell>
        </row>
        <row r="63">
          <cell r="B63" t="str">
            <v>Jun.</v>
          </cell>
          <cell r="C63">
            <v>724.846</v>
          </cell>
          <cell r="D63">
            <v>724.846</v>
          </cell>
          <cell r="E63">
            <v>8.4139999999999997</v>
          </cell>
          <cell r="F63">
            <v>716.43200000000002</v>
          </cell>
          <cell r="H63">
            <v>0</v>
          </cell>
          <cell r="I63">
            <v>0</v>
          </cell>
        </row>
        <row r="64">
          <cell r="B64" t="str">
            <v>Jul.</v>
          </cell>
          <cell r="C64">
            <v>629.22599999999989</v>
          </cell>
          <cell r="D64">
            <v>629.22599999999989</v>
          </cell>
          <cell r="E64">
            <v>18.401</v>
          </cell>
          <cell r="F64">
            <v>610.82499999999993</v>
          </cell>
          <cell r="H64">
            <v>0</v>
          </cell>
          <cell r="I64">
            <v>0</v>
          </cell>
        </row>
        <row r="65">
          <cell r="B65" t="str">
            <v>Ago.</v>
          </cell>
          <cell r="C65">
            <v>439.56400000000002</v>
          </cell>
          <cell r="D65">
            <v>439.56400000000002</v>
          </cell>
          <cell r="E65">
            <v>6.0149999999999997</v>
          </cell>
          <cell r="F65">
            <v>433.54900000000004</v>
          </cell>
          <cell r="H65">
            <v>0</v>
          </cell>
          <cell r="I65">
            <v>0</v>
          </cell>
        </row>
        <row r="66">
          <cell r="B66" t="str">
            <v>Sep.</v>
          </cell>
          <cell r="C66">
            <v>472.08</v>
          </cell>
          <cell r="D66">
            <v>472.08</v>
          </cell>
          <cell r="E66">
            <v>33.970999999999997</v>
          </cell>
          <cell r="F66">
            <v>438.10899999999998</v>
          </cell>
          <cell r="H66">
            <v>0</v>
          </cell>
          <cell r="I66">
            <v>0</v>
          </cell>
        </row>
        <row r="67">
          <cell r="B67" t="str">
            <v>Oct.</v>
          </cell>
          <cell r="C67">
            <v>354.69282259500005</v>
          </cell>
          <cell r="D67">
            <v>354.69282259500005</v>
          </cell>
          <cell r="E67">
            <v>9.6248225949999995</v>
          </cell>
          <cell r="F67">
            <v>345.06800000000004</v>
          </cell>
          <cell r="H67">
            <v>0</v>
          </cell>
          <cell r="I67">
            <v>0</v>
          </cell>
        </row>
        <row r="68">
          <cell r="B68" t="str">
            <v>Nov.</v>
          </cell>
          <cell r="C68">
            <v>314.74700000000001</v>
          </cell>
          <cell r="D68">
            <v>314.74700000000001</v>
          </cell>
          <cell r="E68">
            <v>16.437000000000001</v>
          </cell>
          <cell r="F68">
            <v>298.31</v>
          </cell>
          <cell r="H68">
            <v>0</v>
          </cell>
          <cell r="I68">
            <v>0</v>
          </cell>
        </row>
        <row r="69">
          <cell r="B69" t="str">
            <v>Dic.</v>
          </cell>
          <cell r="C69">
            <v>563.70000000000005</v>
          </cell>
          <cell r="D69">
            <v>563.70000000000005</v>
          </cell>
          <cell r="E69">
            <v>209.7</v>
          </cell>
          <cell r="F69">
            <v>354.00000000000006</v>
          </cell>
          <cell r="H69">
            <v>0</v>
          </cell>
          <cell r="I69">
            <v>0</v>
          </cell>
        </row>
      </sheetData>
      <sheetData sheetId="7510"/>
      <sheetData sheetId="7511"/>
      <sheetData sheetId="7512"/>
      <sheetData sheetId="7513"/>
      <sheetData sheetId="7514"/>
      <sheetData sheetId="7515"/>
      <sheetData sheetId="7516"/>
      <sheetData sheetId="7517"/>
      <sheetData sheetId="7518">
        <row r="74">
          <cell r="M74">
            <v>2991.42</v>
          </cell>
        </row>
      </sheetData>
      <sheetData sheetId="7519" refreshError="1"/>
      <sheetData sheetId="7520" refreshError="1"/>
      <sheetData sheetId="7521">
        <row r="10">
          <cell r="C10">
            <v>0</v>
          </cell>
        </row>
      </sheetData>
      <sheetData sheetId="7522">
        <row r="10">
          <cell r="C10">
            <v>0</v>
          </cell>
        </row>
      </sheetData>
      <sheetData sheetId="7523">
        <row r="10">
          <cell r="C10">
            <v>0</v>
          </cell>
        </row>
      </sheetData>
      <sheetData sheetId="7524">
        <row r="45">
          <cell r="M45">
            <v>3158687618.4900002</v>
          </cell>
        </row>
      </sheetData>
      <sheetData sheetId="7525">
        <row r="45">
          <cell r="M45">
            <v>3170015159.3900008</v>
          </cell>
        </row>
      </sheetData>
      <sheetData sheetId="7526">
        <row r="45">
          <cell r="M45">
            <v>3228453361.5799999</v>
          </cell>
        </row>
      </sheetData>
      <sheetData sheetId="7527">
        <row r="45">
          <cell r="M45">
            <v>3270062864.230001</v>
          </cell>
        </row>
      </sheetData>
      <sheetData sheetId="7528">
        <row r="45">
          <cell r="M45">
            <v>3327459998.8099999</v>
          </cell>
        </row>
      </sheetData>
      <sheetData sheetId="7529">
        <row r="45">
          <cell r="M45">
            <v>3418074363.7199998</v>
          </cell>
        </row>
      </sheetData>
      <sheetData sheetId="7530">
        <row r="45">
          <cell r="M45">
            <v>3260652926.5000005</v>
          </cell>
        </row>
      </sheetData>
      <sheetData sheetId="7531">
        <row r="45">
          <cell r="M45">
            <v>3427865442.77</v>
          </cell>
        </row>
      </sheetData>
      <sheetData sheetId="7532">
        <row r="45">
          <cell r="M45">
            <v>3447869829.8800001</v>
          </cell>
        </row>
      </sheetData>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ow r="53">
          <cell r="Q53">
            <v>18.741241381343997</v>
          </cell>
        </row>
      </sheetData>
      <sheetData sheetId="7547" refreshError="1"/>
      <sheetData sheetId="7548" refreshError="1"/>
      <sheetData sheetId="7549" refreshError="1"/>
      <sheetData sheetId="7550" refreshError="1"/>
      <sheetData sheetId="755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sheetData sheetId="7585"/>
      <sheetData sheetId="7586">
        <row r="96">
          <cell r="DO96">
            <v>-235804.81411164155</v>
          </cell>
        </row>
      </sheetData>
      <sheetData sheetId="7587"/>
      <sheetData sheetId="7588"/>
      <sheetData sheetId="7589"/>
      <sheetData sheetId="7590"/>
      <sheetData sheetId="7591"/>
      <sheetData sheetId="7592"/>
      <sheetData sheetId="7593"/>
      <sheetData sheetId="7594"/>
      <sheetData sheetId="7595"/>
      <sheetData sheetId="7596"/>
      <sheetData sheetId="7597">
        <row r="2">
          <cell r="BV2">
            <v>461494.76555036602</v>
          </cell>
        </row>
      </sheetData>
      <sheetData sheetId="7598">
        <row r="65">
          <cell r="A65" t="str">
            <v>Entre 2016 y 2017 se realizaron ajustes en el histórico de Bonos de y en poder del resto del SPNF descontando aquellos bonos de y en poder de entidades que no hacen parte de la muestra de seguimiento de deuda.</v>
          </cell>
        </row>
      </sheetData>
      <sheetData sheetId="7599">
        <row r="21">
          <cell r="ET21">
            <v>3162.5846962200003</v>
          </cell>
        </row>
      </sheetData>
      <sheetData sheetId="7600">
        <row r="28">
          <cell r="A28" t="str">
            <v>Cálculos como proporción del PIB nominal base 2015.</v>
          </cell>
        </row>
      </sheetData>
      <sheetData sheetId="7601">
        <row r="26">
          <cell r="F26">
            <v>43.010799892999849</v>
          </cell>
        </row>
      </sheetData>
      <sheetData sheetId="7602">
        <row r="3">
          <cell r="F3">
            <v>2004</v>
          </cell>
        </row>
      </sheetData>
      <sheetData sheetId="7603">
        <row r="3">
          <cell r="B3">
            <v>0.25144572888830197</v>
          </cell>
        </row>
      </sheetData>
      <sheetData sheetId="7604"/>
      <sheetData sheetId="7605" refreshError="1"/>
      <sheetData sheetId="7606">
        <row r="9">
          <cell r="AP9">
            <v>243155.18499383813</v>
          </cell>
        </row>
      </sheetData>
      <sheetData sheetId="7607">
        <row r="196">
          <cell r="F196">
            <v>45768.402534039997</v>
          </cell>
        </row>
      </sheetData>
      <sheetData sheetId="7608">
        <row r="6">
          <cell r="C6">
            <v>2105.9</v>
          </cell>
        </row>
      </sheetData>
      <sheetData sheetId="7609"/>
      <sheetData sheetId="7610"/>
      <sheetData sheetId="7611"/>
      <sheetData sheetId="7612"/>
      <sheetData sheetId="7613"/>
      <sheetData sheetId="7614"/>
      <sheetData sheetId="7615">
        <row r="9">
          <cell r="E9">
            <v>1406.0844351200001</v>
          </cell>
        </row>
      </sheetData>
      <sheetData sheetId="7616" refreshError="1"/>
      <sheetData sheetId="7617" refreshError="1"/>
      <sheetData sheetId="7618"/>
      <sheetData sheetId="7619"/>
      <sheetData sheetId="7620"/>
      <sheetData sheetId="7621"/>
      <sheetData sheetId="7622"/>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sheetData sheetId="7656"/>
      <sheetData sheetId="7657"/>
      <sheetData sheetId="7658"/>
      <sheetData sheetId="7659"/>
      <sheetData sheetId="7660"/>
      <sheetData sheetId="7661">
        <row r="138">
          <cell r="S138">
            <v>1182.0939836800001</v>
          </cell>
        </row>
      </sheetData>
      <sheetData sheetId="7662"/>
      <sheetData sheetId="7663"/>
      <sheetData sheetId="7664"/>
      <sheetData sheetId="7665"/>
      <sheetData sheetId="7666"/>
      <sheetData sheetId="7667">
        <row r="66">
          <cell r="DI66">
            <v>11564.484941999999</v>
          </cell>
        </row>
      </sheetData>
      <sheetData sheetId="7668"/>
      <sheetData sheetId="7669"/>
      <sheetData sheetId="7670">
        <row r="14">
          <cell r="Q14">
            <v>1676130.499791</v>
          </cell>
        </row>
      </sheetData>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sheetData sheetId="7730"/>
      <sheetData sheetId="7731">
        <row r="58">
          <cell r="G58">
            <v>862.24606200000028</v>
          </cell>
        </row>
      </sheetData>
      <sheetData sheetId="7732"/>
      <sheetData sheetId="7733"/>
      <sheetData sheetId="7734" refreshError="1"/>
      <sheetData sheetId="7735" refreshError="1"/>
      <sheetData sheetId="7736"/>
      <sheetData sheetId="7737">
        <row r="34">
          <cell r="C34">
            <v>0</v>
          </cell>
        </row>
      </sheetData>
      <sheetData sheetId="7738">
        <row r="9">
          <cell r="M9">
            <v>975.78392278000001</v>
          </cell>
        </row>
      </sheetData>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row r="14">
          <cell r="AP14">
            <v>664.13432724666518</v>
          </cell>
        </row>
      </sheetData>
      <sheetData sheetId="7753"/>
      <sheetData sheetId="7754"/>
      <sheetData sheetId="7755">
        <row r="54">
          <cell r="B54">
            <v>0</v>
          </cell>
        </row>
      </sheetData>
      <sheetData sheetId="7756"/>
      <sheetData sheetId="7757">
        <row r="45">
          <cell r="D45">
            <v>1905.3504629400002</v>
          </cell>
        </row>
      </sheetData>
      <sheetData sheetId="7758"/>
      <sheetData sheetId="7759"/>
      <sheetData sheetId="7760"/>
      <sheetData sheetId="7761"/>
      <sheetData sheetId="7762"/>
      <sheetData sheetId="7763"/>
      <sheetData sheetId="7764"/>
      <sheetData sheetId="7765"/>
      <sheetData sheetId="7766">
        <row r="102">
          <cell r="I102">
            <v>2466.1528894399999</v>
          </cell>
        </row>
      </sheetData>
      <sheetData sheetId="7767">
        <row r="5">
          <cell r="B5">
            <v>5144302104.8166599</v>
          </cell>
        </row>
      </sheetData>
      <sheetData sheetId="7768"/>
      <sheetData sheetId="7769">
        <row r="9">
          <cell r="I9">
            <v>287.76000000000022</v>
          </cell>
        </row>
      </sheetData>
      <sheetData sheetId="7770">
        <row r="102">
          <cell r="E102">
            <v>2959.8771554199998</v>
          </cell>
        </row>
      </sheetData>
      <sheetData sheetId="7771"/>
      <sheetData sheetId="7772"/>
      <sheetData sheetId="7773"/>
      <sheetData sheetId="7774"/>
      <sheetData sheetId="7775"/>
      <sheetData sheetId="7776"/>
      <sheetData sheetId="7777"/>
      <sheetData sheetId="7778"/>
      <sheetData sheetId="7779"/>
      <sheetData sheetId="7780"/>
      <sheetData sheetId="7781" refreshError="1"/>
      <sheetData sheetId="7782"/>
      <sheetData sheetId="7783" refreshError="1"/>
      <sheetData sheetId="7784" refreshError="1"/>
      <sheetData sheetId="7785" refreshError="1"/>
      <sheetData sheetId="7786" refreshError="1"/>
      <sheetData sheetId="7787" refreshError="1"/>
      <sheetData sheetId="7788" refreshError="1"/>
      <sheetData sheetId="7789" refreshError="1"/>
      <sheetData sheetId="7790"/>
      <sheetData sheetId="7791"/>
      <sheetData sheetId="7792">
        <row r="4">
          <cell r="C4" t="str">
            <v>4115</v>
          </cell>
        </row>
      </sheetData>
      <sheetData sheetId="7793" refreshError="1"/>
      <sheetData sheetId="7794"/>
      <sheetData sheetId="7795" refreshError="1"/>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sheetData sheetId="7837" refreshError="1"/>
      <sheetData sheetId="7838" refreshError="1"/>
      <sheetData sheetId="7839" refreshError="1"/>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sheetData sheetId="7882" refreshError="1"/>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refreshError="1"/>
      <sheetData sheetId="7913" refreshError="1"/>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ow r="13">
          <cell r="F13">
            <v>6491439.8912116308</v>
          </cell>
        </row>
      </sheetData>
      <sheetData sheetId="7944" refreshError="1"/>
      <sheetData sheetId="7945">
        <row r="54">
          <cell r="E54">
            <v>144361.35374452002</v>
          </cell>
        </row>
      </sheetData>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row r="248">
          <cell r="B248">
            <v>0</v>
          </cell>
        </row>
      </sheetData>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refreshError="1"/>
      <sheetData sheetId="8040" refreshError="1"/>
      <sheetData sheetId="8041">
        <row r="2">
          <cell r="A2" t="str">
            <v>No Ref</v>
          </cell>
        </row>
      </sheetData>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row r="17">
          <cell r="M17">
            <v>4.53E-2</v>
          </cell>
        </row>
      </sheetData>
      <sheetData sheetId="8070"/>
      <sheetData sheetId="8071"/>
      <sheetData sheetId="8072"/>
      <sheetData sheetId="8073" refreshError="1"/>
      <sheetData sheetId="8074" refreshError="1"/>
      <sheetData sheetId="8075" refreshError="1"/>
      <sheetData sheetId="8076" refreshError="1"/>
      <sheetData sheetId="8077">
        <row r="8">
          <cell r="CE8">
            <v>149.95793885000001</v>
          </cell>
        </row>
      </sheetData>
      <sheetData sheetId="8078">
        <row r="22">
          <cell r="CD22">
            <v>21219.933762277498</v>
          </cell>
        </row>
      </sheetData>
      <sheetData sheetId="8079" refreshError="1"/>
      <sheetData sheetId="8080"/>
      <sheetData sheetId="8081"/>
      <sheetData sheetId="8082"/>
      <sheetData sheetId="8083">
        <row r="8">
          <cell r="K8">
            <v>23885109.933664624</v>
          </cell>
        </row>
      </sheetData>
      <sheetData sheetId="8084"/>
      <sheetData sheetId="8085">
        <row r="30">
          <cell r="FJ30">
            <v>213853.39006199999</v>
          </cell>
        </row>
      </sheetData>
      <sheetData sheetId="8086"/>
      <sheetData sheetId="8087" refreshError="1"/>
      <sheetData sheetId="8088" refreshError="1"/>
      <sheetData sheetId="8089" refreshError="1"/>
      <sheetData sheetId="8090" refreshError="1"/>
      <sheetData sheetId="8091" refreshError="1"/>
      <sheetData sheetId="8092" refreshError="1"/>
      <sheetData sheetId="8093" refreshError="1"/>
      <sheetData sheetId="8094">
        <row r="6">
          <cell r="CB6">
            <v>949956</v>
          </cell>
        </row>
      </sheetData>
      <sheetData sheetId="8095" refreshError="1"/>
      <sheetData sheetId="8096" refreshError="1"/>
      <sheetData sheetId="8097">
        <row r="9">
          <cell r="AZ9">
            <v>35493964300000</v>
          </cell>
        </row>
      </sheetData>
      <sheetData sheetId="8098">
        <row r="5">
          <cell r="AY5">
            <v>47720177000</v>
          </cell>
        </row>
      </sheetData>
      <sheetData sheetId="8099" refreshError="1"/>
      <sheetData sheetId="8100" refreshError="1"/>
      <sheetData sheetId="8101" refreshError="1"/>
      <sheetData sheetId="8102">
        <row r="22">
          <cell r="CT22">
            <v>10000</v>
          </cell>
        </row>
      </sheetData>
      <sheetData sheetId="8103">
        <row r="9">
          <cell r="CW9">
            <v>0</v>
          </cell>
        </row>
      </sheetData>
      <sheetData sheetId="8104">
        <row r="9">
          <cell r="DT9">
            <v>780000</v>
          </cell>
        </row>
      </sheetData>
      <sheetData sheetId="8105">
        <row r="9">
          <cell r="AU9">
            <v>105884565000</v>
          </cell>
        </row>
      </sheetData>
      <sheetData sheetId="8106">
        <row r="9">
          <cell r="BT9">
            <v>942936000</v>
          </cell>
        </row>
      </sheetData>
      <sheetData sheetId="8107">
        <row r="9">
          <cell r="D9">
            <v>9243746800000</v>
          </cell>
        </row>
      </sheetData>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ow r="38">
          <cell r="DF38">
            <v>168.20213870967743</v>
          </cell>
        </row>
      </sheetData>
      <sheetData sheetId="8117" refreshError="1"/>
      <sheetData sheetId="8118" refreshError="1"/>
      <sheetData sheetId="8119" refreshError="1"/>
      <sheetData sheetId="8120" refreshError="1"/>
      <sheetData sheetId="8121" refreshError="1"/>
      <sheetData sheetId="8122" refreshError="1"/>
      <sheetData sheetId="8123">
        <row r="13">
          <cell r="D13">
            <v>11114262.699999999</v>
          </cell>
        </row>
      </sheetData>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ow r="44">
          <cell r="E44">
            <v>36756.044099999999</v>
          </cell>
        </row>
      </sheetData>
      <sheetData sheetId="8148" refreshError="1"/>
      <sheetData sheetId="8149">
        <row r="12">
          <cell r="C12">
            <v>903132100000</v>
          </cell>
        </row>
      </sheetData>
      <sheetData sheetId="8150" refreshError="1"/>
      <sheetData sheetId="8151" refreshError="1"/>
      <sheetData sheetId="8152" refreshError="1"/>
      <sheetData sheetId="8153">
        <row r="6">
          <cell r="FX6">
            <v>0</v>
          </cell>
        </row>
      </sheetData>
      <sheetData sheetId="8154">
        <row r="100">
          <cell r="CW100">
            <v>214.57892000000032</v>
          </cell>
        </row>
      </sheetData>
      <sheetData sheetId="8155"/>
      <sheetData sheetId="8156"/>
      <sheetData sheetId="8157">
        <row r="9">
          <cell r="FJ9">
            <v>6823421242628.9902</v>
          </cell>
        </row>
      </sheetData>
      <sheetData sheetId="8158"/>
      <sheetData sheetId="8159"/>
      <sheetData sheetId="8160"/>
      <sheetData sheetId="8161"/>
      <sheetData sheetId="8162">
        <row r="18">
          <cell r="A18">
            <v>230505001</v>
          </cell>
        </row>
      </sheetData>
      <sheetData sheetId="8163">
        <row r="18">
          <cell r="A18">
            <v>231276001</v>
          </cell>
        </row>
      </sheetData>
      <sheetData sheetId="8164">
        <row r="17">
          <cell r="C17" t="str">
            <v>Total</v>
          </cell>
        </row>
      </sheetData>
      <sheetData sheetId="8165"/>
      <sheetData sheetId="8166"/>
      <sheetData sheetId="8167"/>
      <sheetData sheetId="8168"/>
      <sheetData sheetId="8169"/>
      <sheetData sheetId="8170"/>
      <sheetData sheetId="8171"/>
      <sheetData sheetId="8172"/>
      <sheetData sheetId="8173"/>
      <sheetData sheetId="8174">
        <row r="2">
          <cell r="A2">
            <v>923272683</v>
          </cell>
        </row>
      </sheetData>
      <sheetData sheetId="8175"/>
      <sheetData sheetId="8176"/>
      <sheetData sheetId="8177"/>
      <sheetData sheetId="8178"/>
      <sheetData sheetId="8179">
        <row r="6">
          <cell r="C6">
            <v>707543264</v>
          </cell>
        </row>
      </sheetData>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refreshError="1"/>
      <sheetData sheetId="8208"/>
      <sheetData sheetId="8209"/>
      <sheetData sheetId="8210">
        <row r="10">
          <cell r="O10">
            <v>2018</v>
          </cell>
        </row>
      </sheetData>
      <sheetData sheetId="8211"/>
      <sheetData sheetId="8212"/>
      <sheetData sheetId="8213"/>
      <sheetData sheetId="8214"/>
      <sheetData sheetId="8215"/>
      <sheetData sheetId="8216"/>
      <sheetData sheetId="8217"/>
      <sheetData sheetId="8218"/>
      <sheetData sheetId="8219" refreshError="1"/>
      <sheetData sheetId="8220" refreshError="1"/>
      <sheetData sheetId="8221"/>
      <sheetData sheetId="8222"/>
      <sheetData sheetId="8223"/>
      <sheetData sheetId="8224"/>
      <sheetData sheetId="8225">
        <row r="93">
          <cell r="B93" t="str">
            <v>Nuevos aplicativos de software</v>
          </cell>
        </row>
      </sheetData>
      <sheetData sheetId="8226" refreshError="1"/>
      <sheetData sheetId="8227"/>
      <sheetData sheetId="8228"/>
      <sheetData sheetId="8229" refreshError="1"/>
      <sheetData sheetId="8230" refreshError="1"/>
      <sheetData sheetId="8231" refreshError="1"/>
      <sheetData sheetId="8232" refreshError="1"/>
      <sheetData sheetId="8233" refreshError="1"/>
      <sheetData sheetId="8234"/>
      <sheetData sheetId="8235"/>
      <sheetData sheetId="8236"/>
      <sheetData sheetId="8237" refreshError="1"/>
      <sheetData sheetId="8238">
        <row r="3">
          <cell r="A3" t="str">
            <v>Etiquetas de fila</v>
          </cell>
        </row>
      </sheetData>
      <sheetData sheetId="8239"/>
      <sheetData sheetId="8240"/>
      <sheetData sheetId="8241"/>
      <sheetData sheetId="8242"/>
      <sheetData sheetId="8243">
        <row r="4">
          <cell r="B4" t="str">
            <v>1 -DT-1</v>
          </cell>
        </row>
      </sheetData>
      <sheetData sheetId="8244"/>
      <sheetData sheetId="8245" refreshError="1"/>
      <sheetData sheetId="8246" refreshError="1"/>
      <sheetData sheetId="8247" refreshError="1"/>
      <sheetData sheetId="8248" refreshError="1"/>
      <sheetData sheetId="8249" refreshError="1"/>
      <sheetData sheetId="8250">
        <row r="60">
          <cell r="AN60" t="str">
            <v>Desempeño</v>
          </cell>
        </row>
      </sheetData>
      <sheetData sheetId="8251"/>
      <sheetData sheetId="8252" refreshError="1"/>
      <sheetData sheetId="8253" refreshError="1"/>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sheetData sheetId="8326"/>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sheetData sheetId="8341"/>
      <sheetData sheetId="8342" refreshError="1"/>
      <sheetData sheetId="8343" refreshError="1"/>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refreshError="1"/>
      <sheetData sheetId="8360"/>
      <sheetData sheetId="836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RESUOPE(fmi)"/>
      <sheetName val="RESUOPE"/>
      <sheetName val="MODELO"/>
      <sheetName val="INGRESOS GOB"/>
      <sheetName val="PAGOS GOB"/>
      <sheetName val="FINANCIAMIENTO GOB"/>
      <sheetName val="INGRESOS"/>
      <sheetName val="DETALL SP Y GG"/>
      <sheetName val="EXEDENT FINANC Y UTILI"/>
      <sheetName val="CAMBIOS2001"/>
      <sheetName val="ING-PROY-02 "/>
      <sheetName val="LIQUIDACION98"/>
      <sheetName val="Hoja1"/>
      <sheetName val="APRyPAGO-TRANSFE"/>
      <sheetName val="BDGOBIERNO"/>
      <sheetName val="SGPET"/>
      <sheetName val="TRANSFERENCIAS"/>
      <sheetName val="FONPET PPTO"/>
      <sheetName val="TRANSF_REFORMA98"/>
      <sheetName val="COSTO LEY100"/>
      <sheetName val="FINANCIAMIENTO"/>
      <sheetName val="DIFERIDOS"/>
      <sheetName val="CONSOLIDADO  FMI"/>
      <sheetName val="PRES NETO"/>
      <sheetName val="DEUDA EXTERNA"/>
      <sheetName val="proyeccionTESJULIO"/>
      <sheetName val="PRIVATIZACIONES"/>
      <sheetName val="proyeccionTES (2)"/>
      <sheetName val="proyeccionTES"/>
      <sheetName val="RESUMEN"/>
      <sheetName val="RESUMEN CON PLAN"/>
      <sheetName val="PIB"/>
      <sheetName val="DEUDA"/>
      <sheetName val="RESUOPE (2)"/>
      <sheetName val="Liquidación"/>
      <sheetName val="PROYECCION2000"/>
      <sheetName val="Cuadros CONFIS"/>
      <sheetName val=" SP y GG Leo"/>
      <sheetName val="deuda interna"/>
      <sheetName val="Proyecto Reforma Tributaria"/>
      <sheetName val="excedentes financieros"/>
      <sheetName val="Módulo1"/>
      <sheetName val="Módulo2"/>
      <sheetName val="DIFINGRESOS"/>
      <sheetName val="proy9798"/>
      <sheetName val="rezago"/>
      <sheetName val="I-FBKF"/>
      <sheetName val="DETALLE-INV"/>
      <sheetName val="detalle-planfin97-julio"/>
      <sheetName val="DEUDA ALTERN"/>
      <sheetName val="Formato Largo"/>
      <sheetName val="MODGOBIE"/>
      <sheetName val="TRIBUTARIOS"/>
      <sheetName val="APORTES A SEGSO"/>
      <sheetName val="TERRITORIALES"/>
      <sheetName val="OTROS CAPITAL"/>
      <sheetName val="% PIB"/>
      <sheetName val="DETALLE SERV.PERS. Y GTOS.GRALS"/>
      <sheetName val="TES"/>
      <sheetName val="DEUDA EXTERNA Y PRES NETO"/>
      <sheetName val="GOBIERNO"/>
    </sheetNames>
    <sheetDataSet>
      <sheetData sheetId="0" refreshError="1">
        <row r="47">
          <cell r="E47">
            <v>20228122</v>
          </cell>
          <cell r="F47">
            <v>26106698</v>
          </cell>
          <cell r="G47">
            <v>3351504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CAFE"/>
      <sheetName val="PRES NETO"/>
      <sheetName val="DEUDA EXTERNA"/>
      <sheetName val="PIB"/>
      <sheetName val="RESUMEN"/>
      <sheetName val="RESUMEN CON PLAN"/>
      <sheetName val="SUPUESTOS"/>
      <sheetName val="CONSOLIDADO"/>
      <sheetName val="CRECIMIENTOS %"/>
      <sheetName val="ANUAL1"/>
      <sheetName val="Asesores Junio 01"/>
      <sheetName val="TRANSFERENCIAS"/>
      <sheetName val="Módulo1"/>
      <sheetName val="MODCAFE"/>
      <sheetName val="DIFERENCIAS SIMUL"/>
      <sheetName val="ASESORES AGOSTO 13"/>
      <sheetName val="ASESORES AGOSTO 11"/>
      <sheetName val="ASESORES SEPTIEM 9"/>
      <sheetName val="ASESORES SEPTIEM 7"/>
      <sheetName val="ASESORES AGOSTO 26"/>
      <sheetName val="ASESORES AGOSTO 24"/>
      <sheetName val="Asesores"/>
      <sheetName val="Asesores nov8-00"/>
      <sheetName val="OPEF resumen"/>
      <sheetName val="compara 2001"/>
      <sheetName val="Resumen Supuestos"/>
      <sheetName val="2001vs00"/>
      <sheetName val="2000-02"/>
      <sheetName val="2002 actual vs fmi"/>
      <sheetName val="Gráfico Precio 2002"/>
      <sheetName val="Gráfico2"/>
      <sheetName val="Gráfico3"/>
      <sheetName val="Cuadro Resumen 2000-01"/>
      <sheetName val="Cuadro Resumen 02-03 FMIvsActua"/>
      <sheetName val="Cuadro Resumen 02-03"/>
      <sheetName val="OEC Revision 2002"/>
      <sheetName val="Resumen Supuestos 2002"/>
      <sheetName val="ResumenFinal2002"/>
      <sheetName val="Gráfico1"/>
      <sheetName val="2003 2004"/>
      <sheetName val="GráficoPrecio2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N"/>
    </sheetNames>
    <sheetDataSet>
      <sheetData sheetId="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Da."/>
      <sheetName val="Cruce"/>
      <sheetName val="deuda CGr"/>
      <sheetName val="dpini511"/>
    </sheetNames>
    <sheetDataSet>
      <sheetData sheetId="0" refreshError="1"/>
      <sheetData sheetId="1" refreshError="1"/>
      <sheetData sheetId="2">
        <row r="3">
          <cell r="A3">
            <v>6</v>
          </cell>
          <cell r="B3">
            <v>12193172785836</v>
          </cell>
        </row>
        <row r="4">
          <cell r="A4">
            <v>601200024</v>
          </cell>
          <cell r="B4">
            <v>5106549277</v>
          </cell>
        </row>
        <row r="5">
          <cell r="A5">
            <v>601200033</v>
          </cell>
          <cell r="B5">
            <v>6406141401</v>
          </cell>
        </row>
        <row r="6">
          <cell r="A6">
            <v>601200036</v>
          </cell>
          <cell r="B6">
            <v>17730236469</v>
          </cell>
        </row>
        <row r="7">
          <cell r="A7">
            <v>601200044</v>
          </cell>
          <cell r="B7">
            <v>26700000000</v>
          </cell>
        </row>
        <row r="8">
          <cell r="A8">
            <v>601200045</v>
          </cell>
          <cell r="B8">
            <v>48228600000</v>
          </cell>
        </row>
        <row r="9">
          <cell r="A9">
            <v>601200048</v>
          </cell>
          <cell r="B9">
            <v>84072600000</v>
          </cell>
        </row>
        <row r="10">
          <cell r="A10">
            <v>601200050</v>
          </cell>
          <cell r="B10">
            <v>92655940000</v>
          </cell>
        </row>
        <row r="11">
          <cell r="A11">
            <v>601300096</v>
          </cell>
          <cell r="B11">
            <v>5233387370</v>
          </cell>
        </row>
        <row r="12">
          <cell r="A12">
            <v>601300255</v>
          </cell>
          <cell r="B12">
            <v>0</v>
          </cell>
        </row>
        <row r="13">
          <cell r="A13">
            <v>601300273</v>
          </cell>
          <cell r="B13">
            <v>777986281</v>
          </cell>
        </row>
        <row r="14">
          <cell r="A14">
            <v>601300304</v>
          </cell>
          <cell r="B14">
            <v>2494545321</v>
          </cell>
        </row>
        <row r="15">
          <cell r="A15">
            <v>623100000</v>
          </cell>
          <cell r="B15">
            <v>4786910132000</v>
          </cell>
        </row>
        <row r="16">
          <cell r="A16">
            <v>623100002</v>
          </cell>
          <cell r="B16">
            <v>6837424189</v>
          </cell>
        </row>
        <row r="17">
          <cell r="A17">
            <v>623100027</v>
          </cell>
          <cell r="B17">
            <v>16192047</v>
          </cell>
        </row>
        <row r="18">
          <cell r="A18">
            <v>623100031</v>
          </cell>
          <cell r="B18">
            <v>39062482</v>
          </cell>
        </row>
        <row r="19">
          <cell r="A19">
            <v>623100032</v>
          </cell>
          <cell r="B19">
            <v>347728000</v>
          </cell>
        </row>
        <row r="20">
          <cell r="A20">
            <v>623100034</v>
          </cell>
          <cell r="B20">
            <v>1598386000</v>
          </cell>
        </row>
        <row r="21">
          <cell r="A21">
            <v>623100037</v>
          </cell>
          <cell r="B21">
            <v>3180245790</v>
          </cell>
        </row>
        <row r="22">
          <cell r="A22">
            <v>623100040</v>
          </cell>
          <cell r="B22">
            <v>7997343964</v>
          </cell>
        </row>
        <row r="23">
          <cell r="A23">
            <v>623100042</v>
          </cell>
          <cell r="B23">
            <v>20222986000</v>
          </cell>
        </row>
        <row r="24">
          <cell r="A24">
            <v>623100056</v>
          </cell>
          <cell r="B24">
            <v>0</v>
          </cell>
        </row>
        <row r="25">
          <cell r="A25">
            <v>623100069</v>
          </cell>
          <cell r="B25">
            <v>1000030</v>
          </cell>
        </row>
        <row r="26">
          <cell r="A26">
            <v>623100070</v>
          </cell>
          <cell r="B26">
            <v>37719688800</v>
          </cell>
        </row>
        <row r="27">
          <cell r="A27">
            <v>623100071</v>
          </cell>
          <cell r="B27">
            <v>16524675000</v>
          </cell>
        </row>
        <row r="28">
          <cell r="A28">
            <v>623100072</v>
          </cell>
          <cell r="B28">
            <v>86910740000</v>
          </cell>
        </row>
        <row r="29">
          <cell r="A29">
            <v>623100074</v>
          </cell>
          <cell r="B29">
            <v>1251150224208</v>
          </cell>
        </row>
        <row r="30">
          <cell r="A30">
            <v>623100075</v>
          </cell>
          <cell r="B30">
            <v>85740726744</v>
          </cell>
        </row>
        <row r="31">
          <cell r="A31">
            <v>623100076</v>
          </cell>
          <cell r="B31">
            <v>51864925091</v>
          </cell>
        </row>
        <row r="32">
          <cell r="A32">
            <v>623100077</v>
          </cell>
          <cell r="B32">
            <v>7455100000</v>
          </cell>
        </row>
        <row r="33">
          <cell r="A33">
            <v>623100078</v>
          </cell>
          <cell r="B33">
            <v>1599687226017</v>
          </cell>
        </row>
        <row r="34">
          <cell r="A34">
            <v>623100079</v>
          </cell>
          <cell r="B34">
            <v>2283462686571</v>
          </cell>
        </row>
        <row r="35">
          <cell r="A35">
            <v>623100080</v>
          </cell>
          <cell r="B35">
            <v>1333834617075</v>
          </cell>
        </row>
        <row r="36">
          <cell r="A36">
            <v>630100021</v>
          </cell>
          <cell r="B36">
            <v>2977175984</v>
          </cell>
        </row>
        <row r="37">
          <cell r="A37">
            <v>640100000</v>
          </cell>
          <cell r="B37">
            <v>172305100000</v>
          </cell>
        </row>
        <row r="38">
          <cell r="A38">
            <v>640100001</v>
          </cell>
          <cell r="B38">
            <v>33373988650624</v>
          </cell>
        </row>
        <row r="39">
          <cell r="A39">
            <v>660100005</v>
          </cell>
          <cell r="B39">
            <v>1098485818004</v>
          </cell>
        </row>
        <row r="40">
          <cell r="A40">
            <v>661200038</v>
          </cell>
          <cell r="B40">
            <v>24690861000</v>
          </cell>
        </row>
      </sheetData>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2019"/>
      <sheetName val="Data2020"/>
      <sheetName val="Yield chart 2019"/>
      <sheetName val="Yield chart 2020"/>
      <sheetName val="Average yields2019"/>
      <sheetName val="Average yields 2020"/>
      <sheetName val="OECD countries"/>
    </sheetNames>
    <sheetDataSet>
      <sheetData sheetId="0">
        <row r="2">
          <cell r="C2" t="str">
            <v>Albania, Republic of (Government)</v>
          </cell>
          <cell r="E2">
            <v>36640104</v>
          </cell>
          <cell r="BN2">
            <v>1</v>
          </cell>
          <cell r="BR2">
            <v>0</v>
          </cell>
          <cell r="DS2" t="str">
            <v>2+</v>
          </cell>
          <cell r="DW2">
            <v>0</v>
          </cell>
        </row>
        <row r="3">
          <cell r="C3" t="str">
            <v>Albania, Republic of (Government)</v>
          </cell>
          <cell r="E3">
            <v>36948088</v>
          </cell>
          <cell r="BN3">
            <v>1</v>
          </cell>
          <cell r="BR3">
            <v>0</v>
          </cell>
          <cell r="DS3" t="str">
            <v>2+</v>
          </cell>
          <cell r="DW3">
            <v>0</v>
          </cell>
        </row>
        <row r="4">
          <cell r="C4" t="str">
            <v>Albania, Republic of (Government)</v>
          </cell>
          <cell r="E4">
            <v>31071782</v>
          </cell>
          <cell r="BN4">
            <v>1</v>
          </cell>
          <cell r="BR4">
            <v>0</v>
          </cell>
          <cell r="DS4" t="str">
            <v>2+</v>
          </cell>
          <cell r="DW4">
            <v>0</v>
          </cell>
        </row>
        <row r="5">
          <cell r="C5" t="str">
            <v>Albania, Republic of (Government)</v>
          </cell>
          <cell r="E5">
            <v>36838276</v>
          </cell>
          <cell r="BN5">
            <v>1</v>
          </cell>
          <cell r="BR5">
            <v>0</v>
          </cell>
          <cell r="DS5" t="str">
            <v>NA</v>
          </cell>
          <cell r="DW5">
            <v>0</v>
          </cell>
        </row>
        <row r="6">
          <cell r="C6" t="str">
            <v>Albania, Republic of (Government)</v>
          </cell>
          <cell r="E6">
            <v>41693104</v>
          </cell>
          <cell r="BN6">
            <v>1</v>
          </cell>
          <cell r="BR6">
            <v>0</v>
          </cell>
          <cell r="DS6" t="str">
            <v>2+</v>
          </cell>
          <cell r="DW6">
            <v>0</v>
          </cell>
        </row>
        <row r="7">
          <cell r="C7" t="str">
            <v>Albania, Republic of (Government)</v>
          </cell>
          <cell r="E7">
            <v>27459954</v>
          </cell>
          <cell r="BN7">
            <v>1</v>
          </cell>
          <cell r="BR7">
            <v>0</v>
          </cell>
          <cell r="DS7" t="str">
            <v>NA</v>
          </cell>
          <cell r="DW7">
            <v>0</v>
          </cell>
        </row>
        <row r="8">
          <cell r="C8" t="str">
            <v>Albania, Republic of (Government)</v>
          </cell>
          <cell r="E8">
            <v>28286820</v>
          </cell>
          <cell r="BN8">
            <v>1</v>
          </cell>
          <cell r="BR8">
            <v>0</v>
          </cell>
          <cell r="DS8" t="str">
            <v>NA</v>
          </cell>
          <cell r="DW8">
            <v>0</v>
          </cell>
        </row>
        <row r="9">
          <cell r="C9" t="str">
            <v>Albania, Republic of (Government)</v>
          </cell>
          <cell r="E9">
            <v>36805300</v>
          </cell>
          <cell r="BN9">
            <v>1</v>
          </cell>
          <cell r="BR9">
            <v>0</v>
          </cell>
          <cell r="DS9" t="str">
            <v>NA</v>
          </cell>
          <cell r="DW9">
            <v>0</v>
          </cell>
        </row>
        <row r="10">
          <cell r="C10" t="str">
            <v>Albania, Republic of (Government)</v>
          </cell>
          <cell r="E10">
            <v>22314656</v>
          </cell>
          <cell r="BN10">
            <v>1</v>
          </cell>
          <cell r="BR10">
            <v>0</v>
          </cell>
          <cell r="DS10" t="str">
            <v>NA</v>
          </cell>
          <cell r="DW10">
            <v>0</v>
          </cell>
        </row>
        <row r="11">
          <cell r="C11" t="str">
            <v>Albania, Republic of (Government)</v>
          </cell>
          <cell r="E11">
            <v>32947202</v>
          </cell>
          <cell r="BN11">
            <v>1</v>
          </cell>
          <cell r="BR11">
            <v>0</v>
          </cell>
          <cell r="DS11" t="str">
            <v>NA</v>
          </cell>
          <cell r="DW11">
            <v>0</v>
          </cell>
        </row>
        <row r="12">
          <cell r="C12" t="str">
            <v>Albania, Republic of (Government)</v>
          </cell>
          <cell r="E12">
            <v>27314942</v>
          </cell>
          <cell r="BN12">
            <v>1</v>
          </cell>
          <cell r="BR12">
            <v>0</v>
          </cell>
          <cell r="DS12" t="str">
            <v>NA</v>
          </cell>
          <cell r="DW12">
            <v>0</v>
          </cell>
        </row>
        <row r="13">
          <cell r="C13" t="str">
            <v>Albania, Republic of (Government)</v>
          </cell>
          <cell r="E13">
            <v>27275206</v>
          </cell>
          <cell r="BN13">
            <v>1</v>
          </cell>
          <cell r="BR13">
            <v>0</v>
          </cell>
          <cell r="DS13" t="str">
            <v>NA</v>
          </cell>
          <cell r="DW13">
            <v>0</v>
          </cell>
        </row>
        <row r="14">
          <cell r="C14" t="str">
            <v>Armenia, Republic of (Government)</v>
          </cell>
          <cell r="E14">
            <v>84033616</v>
          </cell>
          <cell r="BN14">
            <v>1</v>
          </cell>
          <cell r="BR14">
            <v>0</v>
          </cell>
          <cell r="DS14" t="str">
            <v>2+</v>
          </cell>
          <cell r="DW14">
            <v>0</v>
          </cell>
        </row>
        <row r="15">
          <cell r="C15" t="str">
            <v>Armenia, Republic of (Government)</v>
          </cell>
          <cell r="E15">
            <v>16723806</v>
          </cell>
          <cell r="BN15">
            <v>1</v>
          </cell>
          <cell r="BR15">
            <v>0</v>
          </cell>
          <cell r="DS15" t="str">
            <v>2+</v>
          </cell>
          <cell r="DW15">
            <v>0</v>
          </cell>
        </row>
        <row r="16">
          <cell r="C16" t="str">
            <v>Armenia, Republic of (Government)</v>
          </cell>
          <cell r="E16">
            <v>12505211</v>
          </cell>
          <cell r="BN16">
            <v>1</v>
          </cell>
          <cell r="BR16">
            <v>0</v>
          </cell>
          <cell r="DS16" t="str">
            <v>2+</v>
          </cell>
          <cell r="DW16">
            <v>0</v>
          </cell>
        </row>
        <row r="17">
          <cell r="C17" t="str">
            <v>Argentina, Republic of (Government)</v>
          </cell>
          <cell r="E17">
            <v>130106656</v>
          </cell>
          <cell r="BN17">
            <v>1</v>
          </cell>
          <cell r="BR17">
            <v>0</v>
          </cell>
          <cell r="DS17" t="str">
            <v>NA</v>
          </cell>
          <cell r="DW17">
            <v>0</v>
          </cell>
        </row>
        <row r="18">
          <cell r="C18" t="str">
            <v>Argentina, Republic of (Government)</v>
          </cell>
          <cell r="E18">
            <v>239044352</v>
          </cell>
          <cell r="BN18">
            <v>1</v>
          </cell>
          <cell r="BR18">
            <v>0</v>
          </cell>
          <cell r="DS18" t="str">
            <v>NA</v>
          </cell>
          <cell r="DW18">
            <v>0</v>
          </cell>
        </row>
        <row r="19">
          <cell r="C19" t="str">
            <v>Argentina, Republic of (Government)</v>
          </cell>
          <cell r="E19">
            <v>1742720256</v>
          </cell>
          <cell r="BN19">
            <v>1</v>
          </cell>
          <cell r="BR19">
            <v>0</v>
          </cell>
          <cell r="DS19" t="str">
            <v>NA</v>
          </cell>
          <cell r="DW19">
            <v>0</v>
          </cell>
        </row>
        <row r="20">
          <cell r="C20" t="str">
            <v>Argentina, Republic of (Government)</v>
          </cell>
          <cell r="E20">
            <v>3541574912</v>
          </cell>
          <cell r="BN20">
            <v>1</v>
          </cell>
          <cell r="BR20">
            <v>0</v>
          </cell>
          <cell r="DS20" t="str">
            <v>NA</v>
          </cell>
          <cell r="DW20">
            <v>0</v>
          </cell>
        </row>
        <row r="21">
          <cell r="C21" t="str">
            <v>Argentina, Republic of (Government)</v>
          </cell>
          <cell r="E21">
            <v>131491632</v>
          </cell>
          <cell r="BN21">
            <v>1</v>
          </cell>
          <cell r="BR21">
            <v>0</v>
          </cell>
          <cell r="DS21" t="str">
            <v>2+</v>
          </cell>
          <cell r="DW21">
            <v>0</v>
          </cell>
        </row>
        <row r="22">
          <cell r="C22" t="str">
            <v>Argentina, Republic of (Government)</v>
          </cell>
          <cell r="E22">
            <v>1600000000</v>
          </cell>
          <cell r="BN22">
            <v>1</v>
          </cell>
          <cell r="BR22">
            <v>0</v>
          </cell>
          <cell r="DS22" t="str">
            <v>0-1</v>
          </cell>
          <cell r="DW22">
            <v>0</v>
          </cell>
        </row>
        <row r="23">
          <cell r="C23" t="str">
            <v>Argentina, Republic of (Government)</v>
          </cell>
          <cell r="E23">
            <v>23285976</v>
          </cell>
          <cell r="BN23">
            <v>1</v>
          </cell>
          <cell r="BR23">
            <v>0</v>
          </cell>
          <cell r="DS23" t="str">
            <v>NA</v>
          </cell>
          <cell r="DW23">
            <v>0</v>
          </cell>
        </row>
        <row r="24">
          <cell r="C24" t="str">
            <v>Argentina, Republic of (Government)</v>
          </cell>
          <cell r="E24">
            <v>22575756</v>
          </cell>
          <cell r="BN24">
            <v>1</v>
          </cell>
          <cell r="BR24">
            <v>0</v>
          </cell>
          <cell r="DS24" t="str">
            <v>NA</v>
          </cell>
          <cell r="DW24">
            <v>0</v>
          </cell>
        </row>
        <row r="25">
          <cell r="C25" t="str">
            <v>Argentina, Republic of (Government)</v>
          </cell>
          <cell r="E25">
            <v>21375852</v>
          </cell>
          <cell r="BN25">
            <v>1</v>
          </cell>
          <cell r="BR25">
            <v>0</v>
          </cell>
          <cell r="DS25" t="str">
            <v>NA</v>
          </cell>
          <cell r="DW25">
            <v>0</v>
          </cell>
        </row>
        <row r="26">
          <cell r="C26" t="str">
            <v>Argentina, Republic of (Government)</v>
          </cell>
          <cell r="E26">
            <v>1050000000</v>
          </cell>
          <cell r="BN26">
            <v>1</v>
          </cell>
          <cell r="BR26">
            <v>0</v>
          </cell>
          <cell r="DS26" t="str">
            <v>1-2</v>
          </cell>
          <cell r="DW26">
            <v>0</v>
          </cell>
        </row>
        <row r="27">
          <cell r="C27" t="str">
            <v>Argentina, Republic of (Government)</v>
          </cell>
          <cell r="E27">
            <v>552141056</v>
          </cell>
          <cell r="BN27">
            <v>1</v>
          </cell>
          <cell r="BR27">
            <v>0</v>
          </cell>
          <cell r="DS27" t="str">
            <v>NA</v>
          </cell>
          <cell r="DW27">
            <v>0</v>
          </cell>
        </row>
        <row r="28">
          <cell r="C28" t="str">
            <v>Argentina, Republic of (Government)</v>
          </cell>
          <cell r="E28">
            <v>670798784</v>
          </cell>
          <cell r="BN28">
            <v>1</v>
          </cell>
          <cell r="BR28">
            <v>0</v>
          </cell>
          <cell r="DS28" t="str">
            <v>2+</v>
          </cell>
          <cell r="DW28">
            <v>0</v>
          </cell>
        </row>
        <row r="29">
          <cell r="C29" t="str">
            <v>Argentina, Republic of (Government)</v>
          </cell>
          <cell r="E29">
            <v>16947634</v>
          </cell>
          <cell r="BN29">
            <v>1</v>
          </cell>
          <cell r="BR29">
            <v>0</v>
          </cell>
          <cell r="DS29" t="str">
            <v>NA</v>
          </cell>
          <cell r="DW29">
            <v>0</v>
          </cell>
        </row>
        <row r="30">
          <cell r="C30" t="str">
            <v>Argentina, Republic of (Government)</v>
          </cell>
          <cell r="E30">
            <v>15712582</v>
          </cell>
          <cell r="BN30">
            <v>1</v>
          </cell>
          <cell r="BR30">
            <v>0</v>
          </cell>
          <cell r="DS30" t="str">
            <v>NA</v>
          </cell>
          <cell r="DW30">
            <v>0</v>
          </cell>
        </row>
        <row r="31">
          <cell r="C31" t="str">
            <v>Argentina, Republic of (Government)</v>
          </cell>
          <cell r="E31">
            <v>15778621</v>
          </cell>
          <cell r="BN31">
            <v>1</v>
          </cell>
          <cell r="BR31">
            <v>0</v>
          </cell>
          <cell r="DS31" t="str">
            <v>NA</v>
          </cell>
          <cell r="DW31">
            <v>0</v>
          </cell>
        </row>
        <row r="32">
          <cell r="C32" t="str">
            <v>Argentina, Republic of (Government)</v>
          </cell>
          <cell r="E32">
            <v>16036181</v>
          </cell>
          <cell r="BN32">
            <v>1</v>
          </cell>
          <cell r="BR32">
            <v>0</v>
          </cell>
          <cell r="DS32" t="str">
            <v>NA</v>
          </cell>
          <cell r="DW32">
            <v>0</v>
          </cell>
        </row>
        <row r="33">
          <cell r="C33" t="str">
            <v>Argentina, Republic of (Government)</v>
          </cell>
          <cell r="E33">
            <v>630513920</v>
          </cell>
          <cell r="BN33">
            <v>1</v>
          </cell>
          <cell r="BR33">
            <v>0</v>
          </cell>
          <cell r="DS33" t="str">
            <v>2+</v>
          </cell>
          <cell r="DW33">
            <v>0</v>
          </cell>
        </row>
        <row r="34">
          <cell r="C34" t="str">
            <v>Argentina, Republic of (Government)</v>
          </cell>
          <cell r="E34">
            <v>34028284</v>
          </cell>
          <cell r="BN34">
            <v>1</v>
          </cell>
          <cell r="BR34">
            <v>0</v>
          </cell>
          <cell r="DS34" t="str">
            <v>NA</v>
          </cell>
          <cell r="DW34">
            <v>0</v>
          </cell>
        </row>
        <row r="35">
          <cell r="C35" t="str">
            <v>Argentina, Republic of (Government)</v>
          </cell>
          <cell r="E35">
            <v>33857388</v>
          </cell>
          <cell r="BN35">
            <v>1</v>
          </cell>
          <cell r="BR35">
            <v>0</v>
          </cell>
          <cell r="DS35" t="str">
            <v>NA</v>
          </cell>
          <cell r="DW35">
            <v>0</v>
          </cell>
        </row>
        <row r="36">
          <cell r="C36" t="str">
            <v>Argentina, Republic of (Government)</v>
          </cell>
          <cell r="E36">
            <v>25595056</v>
          </cell>
          <cell r="BN36">
            <v>1</v>
          </cell>
          <cell r="BR36">
            <v>0</v>
          </cell>
          <cell r="DS36" t="str">
            <v>NA</v>
          </cell>
          <cell r="DW36">
            <v>0</v>
          </cell>
        </row>
        <row r="37">
          <cell r="C37" t="str">
            <v>Argentina, Republic of (Government)</v>
          </cell>
          <cell r="E37">
            <v>27142638</v>
          </cell>
          <cell r="BN37">
            <v>1</v>
          </cell>
          <cell r="BR37">
            <v>0</v>
          </cell>
          <cell r="DS37" t="str">
            <v>NA</v>
          </cell>
          <cell r="DW37">
            <v>0</v>
          </cell>
        </row>
        <row r="38">
          <cell r="C38" t="str">
            <v>Argentina, Republic of (Government)</v>
          </cell>
          <cell r="E38">
            <v>1100000000</v>
          </cell>
          <cell r="BN38">
            <v>1</v>
          </cell>
          <cell r="BR38">
            <v>0</v>
          </cell>
          <cell r="DS38" t="str">
            <v>1-2</v>
          </cell>
          <cell r="DW38">
            <v>0</v>
          </cell>
        </row>
        <row r="39">
          <cell r="C39" t="str">
            <v>Argentina, Republic of (Government)</v>
          </cell>
          <cell r="E39">
            <v>950000000</v>
          </cell>
          <cell r="BN39">
            <v>1</v>
          </cell>
          <cell r="BR39">
            <v>0</v>
          </cell>
          <cell r="DS39" t="str">
            <v>1-2</v>
          </cell>
          <cell r="DW39">
            <v>0</v>
          </cell>
        </row>
        <row r="40">
          <cell r="C40" t="str">
            <v>Argentina, Republic of (Government)</v>
          </cell>
          <cell r="E40">
            <v>123150184</v>
          </cell>
          <cell r="BN40">
            <v>1</v>
          </cell>
          <cell r="BR40">
            <v>0</v>
          </cell>
          <cell r="DS40" t="str">
            <v>NA</v>
          </cell>
          <cell r="DW40">
            <v>0</v>
          </cell>
        </row>
        <row r="41">
          <cell r="C41" t="str">
            <v>Argentina, Republic of (Government)</v>
          </cell>
          <cell r="E41">
            <v>600000000</v>
          </cell>
          <cell r="BN41">
            <v>1</v>
          </cell>
          <cell r="BR41">
            <v>0</v>
          </cell>
          <cell r="DS41" t="str">
            <v>1-2</v>
          </cell>
          <cell r="DW41">
            <v>0</v>
          </cell>
        </row>
        <row r="42">
          <cell r="C42" t="str">
            <v>Argentina, Republic of (Government)</v>
          </cell>
          <cell r="E42">
            <v>202604032</v>
          </cell>
          <cell r="BN42">
            <v>1</v>
          </cell>
          <cell r="BR42">
            <v>0</v>
          </cell>
          <cell r="DS42" t="str">
            <v>2+</v>
          </cell>
          <cell r="DW42">
            <v>0</v>
          </cell>
        </row>
        <row r="43">
          <cell r="C43" t="str">
            <v>Argentina, Republic of (Government)</v>
          </cell>
          <cell r="E43">
            <v>96876520</v>
          </cell>
          <cell r="BN43">
            <v>1</v>
          </cell>
          <cell r="BR43">
            <v>0</v>
          </cell>
          <cell r="DS43" t="str">
            <v>2+</v>
          </cell>
          <cell r="DW43">
            <v>0</v>
          </cell>
        </row>
        <row r="44">
          <cell r="C44" t="str">
            <v>Argentina, Republic of (Government)</v>
          </cell>
          <cell r="E44">
            <v>7442728.5</v>
          </cell>
          <cell r="BN44">
            <v>1</v>
          </cell>
          <cell r="BR44">
            <v>0</v>
          </cell>
          <cell r="DS44" t="str">
            <v>NA</v>
          </cell>
          <cell r="DW44">
            <v>0</v>
          </cell>
        </row>
        <row r="45">
          <cell r="C45" t="str">
            <v>Argentina, Republic of (Government)</v>
          </cell>
          <cell r="E45">
            <v>7518200</v>
          </cell>
          <cell r="BN45">
            <v>1</v>
          </cell>
          <cell r="BR45">
            <v>0</v>
          </cell>
          <cell r="DS45" t="str">
            <v>NA</v>
          </cell>
          <cell r="DW45">
            <v>0</v>
          </cell>
        </row>
        <row r="46">
          <cell r="C46" t="str">
            <v>Argentina, Republic of (Government)</v>
          </cell>
          <cell r="E46">
            <v>853725312</v>
          </cell>
          <cell r="BN46">
            <v>1</v>
          </cell>
          <cell r="BR46">
            <v>0</v>
          </cell>
          <cell r="DS46" t="str">
            <v>1-2</v>
          </cell>
          <cell r="DW46">
            <v>0</v>
          </cell>
        </row>
        <row r="47">
          <cell r="C47" t="str">
            <v>Argentina, Republic of (Government)</v>
          </cell>
          <cell r="E47">
            <v>648630976</v>
          </cell>
          <cell r="BN47">
            <v>1</v>
          </cell>
          <cell r="BR47">
            <v>0</v>
          </cell>
          <cell r="DS47" t="str">
            <v>1-2</v>
          </cell>
          <cell r="DW47">
            <v>0</v>
          </cell>
        </row>
        <row r="48">
          <cell r="C48" t="str">
            <v>Argentina, Republic of (Government)</v>
          </cell>
          <cell r="E48">
            <v>600000000</v>
          </cell>
          <cell r="BN48">
            <v>1</v>
          </cell>
          <cell r="BR48">
            <v>0</v>
          </cell>
          <cell r="DS48" t="str">
            <v>1-2</v>
          </cell>
          <cell r="DW48">
            <v>0</v>
          </cell>
        </row>
        <row r="49">
          <cell r="C49" t="str">
            <v>Argentina, Republic of (Government)</v>
          </cell>
          <cell r="E49">
            <v>406680736</v>
          </cell>
          <cell r="BN49">
            <v>1</v>
          </cell>
          <cell r="BR49">
            <v>0</v>
          </cell>
          <cell r="DS49" t="str">
            <v>NA</v>
          </cell>
          <cell r="DW49">
            <v>0</v>
          </cell>
        </row>
        <row r="50">
          <cell r="C50" t="str">
            <v>Argentina, Republic of (Government)</v>
          </cell>
          <cell r="E50">
            <v>622731840</v>
          </cell>
          <cell r="BN50">
            <v>1</v>
          </cell>
          <cell r="BR50">
            <v>0</v>
          </cell>
          <cell r="DS50" t="str">
            <v>0-1</v>
          </cell>
          <cell r="DW50">
            <v>0</v>
          </cell>
        </row>
        <row r="51">
          <cell r="C51" t="str">
            <v>Argentina, Republic of (Government)</v>
          </cell>
          <cell r="E51">
            <v>700000000</v>
          </cell>
          <cell r="BN51">
            <v>1</v>
          </cell>
          <cell r="BR51">
            <v>0</v>
          </cell>
          <cell r="DS51" t="str">
            <v>1-2</v>
          </cell>
          <cell r="DW51">
            <v>0</v>
          </cell>
        </row>
        <row r="52">
          <cell r="C52" t="str">
            <v>Argentina, Republic of (Government)</v>
          </cell>
          <cell r="E52">
            <v>589479104</v>
          </cell>
          <cell r="BN52">
            <v>1</v>
          </cell>
          <cell r="BR52">
            <v>0</v>
          </cell>
          <cell r="DS52" t="str">
            <v>1-2</v>
          </cell>
          <cell r="DW52">
            <v>0</v>
          </cell>
        </row>
        <row r="53">
          <cell r="C53" t="str">
            <v>Argentina, Republic of (Government)</v>
          </cell>
          <cell r="E53">
            <v>750000000</v>
          </cell>
          <cell r="BN53">
            <v>1</v>
          </cell>
          <cell r="BR53">
            <v>0</v>
          </cell>
          <cell r="DS53" t="str">
            <v>2+</v>
          </cell>
          <cell r="DW53">
            <v>0</v>
          </cell>
        </row>
        <row r="54">
          <cell r="C54" t="str">
            <v>Argentina, Republic of (Government)</v>
          </cell>
          <cell r="E54">
            <v>409192192</v>
          </cell>
          <cell r="BN54">
            <v>1</v>
          </cell>
          <cell r="BR54">
            <v>0</v>
          </cell>
          <cell r="DS54" t="str">
            <v>1-2</v>
          </cell>
          <cell r="DW54">
            <v>0</v>
          </cell>
        </row>
        <row r="55">
          <cell r="C55" t="str">
            <v>Argentina, Republic of (Government)</v>
          </cell>
          <cell r="E55">
            <v>300000000</v>
          </cell>
          <cell r="BN55">
            <v>1</v>
          </cell>
          <cell r="BR55">
            <v>0</v>
          </cell>
          <cell r="DS55" t="str">
            <v>2+</v>
          </cell>
          <cell r="DW55">
            <v>0</v>
          </cell>
        </row>
        <row r="56">
          <cell r="C56" t="str">
            <v>Argentina, Republic of (Government)</v>
          </cell>
          <cell r="E56">
            <v>300000000</v>
          </cell>
          <cell r="BN56">
            <v>1</v>
          </cell>
          <cell r="BR56">
            <v>0</v>
          </cell>
          <cell r="DS56" t="str">
            <v>2+</v>
          </cell>
          <cell r="DW56">
            <v>0</v>
          </cell>
        </row>
        <row r="57">
          <cell r="C57" t="str">
            <v>Argentina, Republic of (Government)</v>
          </cell>
          <cell r="E57">
            <v>667000000</v>
          </cell>
          <cell r="BN57">
            <v>1</v>
          </cell>
          <cell r="BR57">
            <v>0</v>
          </cell>
          <cell r="DS57" t="str">
            <v>2+</v>
          </cell>
          <cell r="DW57">
            <v>0</v>
          </cell>
        </row>
        <row r="58">
          <cell r="C58" t="str">
            <v>Argentina, Republic of (Government)</v>
          </cell>
          <cell r="E58">
            <v>277268160</v>
          </cell>
          <cell r="BN58">
            <v>1</v>
          </cell>
          <cell r="BR58">
            <v>0</v>
          </cell>
          <cell r="DS58" t="str">
            <v>2+</v>
          </cell>
          <cell r="DW58">
            <v>0</v>
          </cell>
        </row>
        <row r="59">
          <cell r="C59" t="str">
            <v>Argentina, Republic of (Government)</v>
          </cell>
          <cell r="E59">
            <v>833437760</v>
          </cell>
          <cell r="BN59">
            <v>1</v>
          </cell>
          <cell r="BR59">
            <v>0</v>
          </cell>
          <cell r="DS59" t="str">
            <v>2+</v>
          </cell>
          <cell r="DW59">
            <v>0</v>
          </cell>
        </row>
        <row r="60">
          <cell r="C60" t="str">
            <v>Argentina, Republic of (Government)</v>
          </cell>
          <cell r="E60">
            <v>231569408</v>
          </cell>
          <cell r="BN60">
            <v>1</v>
          </cell>
          <cell r="BR60">
            <v>0</v>
          </cell>
          <cell r="DS60" t="str">
            <v>2+</v>
          </cell>
          <cell r="DW60">
            <v>0</v>
          </cell>
        </row>
        <row r="61">
          <cell r="C61" t="str">
            <v>Argentina, Republic of (Government)</v>
          </cell>
          <cell r="E61">
            <v>811000000</v>
          </cell>
          <cell r="BN61">
            <v>1</v>
          </cell>
          <cell r="BR61">
            <v>0</v>
          </cell>
          <cell r="DS61" t="str">
            <v>2+</v>
          </cell>
          <cell r="DW61">
            <v>0</v>
          </cell>
        </row>
        <row r="62">
          <cell r="C62" t="str">
            <v>Austria, Republic of (Government)</v>
          </cell>
          <cell r="E62">
            <v>713080448</v>
          </cell>
          <cell r="BN62">
            <v>0</v>
          </cell>
          <cell r="BR62">
            <v>1</v>
          </cell>
          <cell r="DS62" t="str">
            <v>0-1</v>
          </cell>
          <cell r="DW62">
            <v>1</v>
          </cell>
        </row>
        <row r="63">
          <cell r="C63" t="str">
            <v>Austria, Republic of (Government)</v>
          </cell>
          <cell r="E63">
            <v>661134976</v>
          </cell>
          <cell r="BN63">
            <v>0</v>
          </cell>
          <cell r="BR63">
            <v>1</v>
          </cell>
          <cell r="DS63" t="str">
            <v>1-2</v>
          </cell>
          <cell r="DW63">
            <v>1</v>
          </cell>
        </row>
        <row r="64">
          <cell r="C64" t="str">
            <v>Austria, Republic of (Government)</v>
          </cell>
          <cell r="E64">
            <v>444578688</v>
          </cell>
          <cell r="BN64">
            <v>0</v>
          </cell>
          <cell r="BR64">
            <v>1</v>
          </cell>
          <cell r="DS64" t="str">
            <v>1-2</v>
          </cell>
          <cell r="DW64">
            <v>1</v>
          </cell>
        </row>
        <row r="65">
          <cell r="C65" t="str">
            <v>Austria, Republic of (Government)</v>
          </cell>
          <cell r="E65">
            <v>442911008</v>
          </cell>
          <cell r="BN65">
            <v>0</v>
          </cell>
          <cell r="BR65">
            <v>1</v>
          </cell>
          <cell r="DS65" t="str">
            <v>0-1</v>
          </cell>
          <cell r="DW65">
            <v>1</v>
          </cell>
        </row>
        <row r="66">
          <cell r="C66" t="str">
            <v>Austria, Republic of (Government)</v>
          </cell>
          <cell r="E66">
            <v>646875008</v>
          </cell>
          <cell r="BN66">
            <v>0</v>
          </cell>
          <cell r="BR66">
            <v>1</v>
          </cell>
          <cell r="DS66" t="str">
            <v>Neg</v>
          </cell>
          <cell r="DW66">
            <v>1</v>
          </cell>
        </row>
        <row r="67">
          <cell r="C67" t="str">
            <v>Austria, Republic of (Government)</v>
          </cell>
          <cell r="E67">
            <v>645150016</v>
          </cell>
          <cell r="BN67">
            <v>0</v>
          </cell>
          <cell r="BR67">
            <v>1</v>
          </cell>
          <cell r="DS67" t="str">
            <v>Neg</v>
          </cell>
          <cell r="DW67">
            <v>1</v>
          </cell>
        </row>
        <row r="68">
          <cell r="C68" t="str">
            <v>Austria, Republic of (Government)</v>
          </cell>
          <cell r="E68">
            <v>275175008</v>
          </cell>
          <cell r="BN68">
            <v>0</v>
          </cell>
          <cell r="BR68">
            <v>1</v>
          </cell>
          <cell r="DS68" t="str">
            <v>Neg</v>
          </cell>
          <cell r="DW68">
            <v>1</v>
          </cell>
        </row>
        <row r="69">
          <cell r="C69" t="str">
            <v>Austria, Republic of (Government)</v>
          </cell>
          <cell r="E69">
            <v>1410375040</v>
          </cell>
          <cell r="BN69">
            <v>0</v>
          </cell>
          <cell r="BR69">
            <v>1</v>
          </cell>
          <cell r="DS69" t="str">
            <v>1-2</v>
          </cell>
          <cell r="DW69">
            <v>1</v>
          </cell>
        </row>
        <row r="70">
          <cell r="C70" t="str">
            <v>Austria, Republic of (Government)</v>
          </cell>
          <cell r="E70">
            <v>793361984</v>
          </cell>
          <cell r="BN70">
            <v>0</v>
          </cell>
          <cell r="BR70">
            <v>1</v>
          </cell>
          <cell r="DS70" t="str">
            <v>0-1</v>
          </cell>
          <cell r="DW70">
            <v>1</v>
          </cell>
        </row>
        <row r="71">
          <cell r="C71" t="str">
            <v>Austria, Republic of (Government)</v>
          </cell>
          <cell r="E71">
            <v>276424992</v>
          </cell>
          <cell r="BN71">
            <v>0</v>
          </cell>
          <cell r="BR71">
            <v>1</v>
          </cell>
          <cell r="DS71" t="str">
            <v>Neg</v>
          </cell>
          <cell r="DW71">
            <v>1</v>
          </cell>
        </row>
        <row r="72">
          <cell r="C72" t="str">
            <v>Austria, Republic of (Government)</v>
          </cell>
          <cell r="E72">
            <v>5705999872</v>
          </cell>
          <cell r="BN72">
            <v>0</v>
          </cell>
          <cell r="BR72">
            <v>1</v>
          </cell>
          <cell r="DS72" t="str">
            <v>0-1</v>
          </cell>
          <cell r="DW72">
            <v>1</v>
          </cell>
        </row>
        <row r="73">
          <cell r="C73" t="str">
            <v>Austria, Republic of (Government)</v>
          </cell>
          <cell r="E73">
            <v>957579712</v>
          </cell>
          <cell r="BN73">
            <v>0</v>
          </cell>
          <cell r="BR73">
            <v>1</v>
          </cell>
          <cell r="DS73" t="str">
            <v>0-1</v>
          </cell>
          <cell r="DW73">
            <v>1</v>
          </cell>
        </row>
        <row r="74">
          <cell r="C74" t="str">
            <v>Austria, Republic of (Government)</v>
          </cell>
          <cell r="E74">
            <v>647982016</v>
          </cell>
          <cell r="BN74">
            <v>0</v>
          </cell>
          <cell r="BR74">
            <v>1</v>
          </cell>
          <cell r="DS74" t="str">
            <v>0-1</v>
          </cell>
          <cell r="DW74">
            <v>1</v>
          </cell>
        </row>
        <row r="75">
          <cell r="C75" t="str">
            <v>Austria, Republic of (Government)</v>
          </cell>
          <cell r="E75">
            <v>903209984</v>
          </cell>
          <cell r="BN75">
            <v>0</v>
          </cell>
          <cell r="BR75">
            <v>1</v>
          </cell>
          <cell r="DS75" t="str">
            <v>0-1</v>
          </cell>
          <cell r="DW75">
            <v>1</v>
          </cell>
        </row>
        <row r="76">
          <cell r="C76" t="str">
            <v>Austria, Republic of (Government)</v>
          </cell>
          <cell r="E76">
            <v>842731520</v>
          </cell>
          <cell r="BN76">
            <v>0</v>
          </cell>
          <cell r="BR76">
            <v>1</v>
          </cell>
          <cell r="DS76" t="str">
            <v>0-1</v>
          </cell>
          <cell r="DW76">
            <v>1</v>
          </cell>
        </row>
        <row r="77">
          <cell r="C77" t="str">
            <v>Austria, Republic of (Government)</v>
          </cell>
          <cell r="E77">
            <v>634397504</v>
          </cell>
          <cell r="BN77">
            <v>0</v>
          </cell>
          <cell r="BR77">
            <v>1</v>
          </cell>
          <cell r="DS77" t="str">
            <v>Neg</v>
          </cell>
          <cell r="DW77">
            <v>1</v>
          </cell>
        </row>
        <row r="78">
          <cell r="C78" t="str">
            <v>Austria, Republic of (Government)</v>
          </cell>
          <cell r="E78">
            <v>696003008</v>
          </cell>
          <cell r="BN78">
            <v>0</v>
          </cell>
          <cell r="BR78">
            <v>1</v>
          </cell>
          <cell r="DS78" t="str">
            <v>Neg</v>
          </cell>
          <cell r="DW78">
            <v>1</v>
          </cell>
        </row>
        <row r="79">
          <cell r="C79" t="str">
            <v>Austria, Republic of (Government)</v>
          </cell>
          <cell r="E79">
            <v>571785728</v>
          </cell>
          <cell r="BN79">
            <v>0</v>
          </cell>
          <cell r="BR79">
            <v>1</v>
          </cell>
          <cell r="DS79" t="str">
            <v>Neg</v>
          </cell>
          <cell r="DW79">
            <v>1</v>
          </cell>
        </row>
        <row r="80">
          <cell r="C80" t="str">
            <v>Austria, Republic of (Government)</v>
          </cell>
          <cell r="E80">
            <v>511888000</v>
          </cell>
          <cell r="BN80">
            <v>0</v>
          </cell>
          <cell r="BR80">
            <v>1</v>
          </cell>
          <cell r="DS80" t="str">
            <v>Neg</v>
          </cell>
          <cell r="DW80">
            <v>1</v>
          </cell>
        </row>
        <row r="81">
          <cell r="C81" t="str">
            <v>Austria, Republic of (Government)</v>
          </cell>
          <cell r="E81">
            <v>3666974976</v>
          </cell>
          <cell r="BN81">
            <v>0</v>
          </cell>
          <cell r="BR81">
            <v>1</v>
          </cell>
          <cell r="DS81" t="str">
            <v>Neg</v>
          </cell>
          <cell r="DW81">
            <v>1</v>
          </cell>
        </row>
        <row r="82">
          <cell r="C82" t="str">
            <v>Austria, Republic of (Government)</v>
          </cell>
          <cell r="E82">
            <v>634397504</v>
          </cell>
          <cell r="BN82">
            <v>0</v>
          </cell>
          <cell r="BR82">
            <v>1</v>
          </cell>
          <cell r="DS82" t="str">
            <v>Neg</v>
          </cell>
          <cell r="DW82">
            <v>1</v>
          </cell>
        </row>
        <row r="83">
          <cell r="C83" t="str">
            <v>Austria, Republic of (Government)</v>
          </cell>
          <cell r="E83">
            <v>571785728</v>
          </cell>
          <cell r="BN83">
            <v>0</v>
          </cell>
          <cell r="BR83">
            <v>1</v>
          </cell>
          <cell r="DS83" t="str">
            <v>Neg</v>
          </cell>
          <cell r="DW83">
            <v>1</v>
          </cell>
        </row>
        <row r="84">
          <cell r="C84" t="str">
            <v>Australia, Commonwealth of (Government)</v>
          </cell>
          <cell r="E84">
            <v>716600000</v>
          </cell>
          <cell r="BN84">
            <v>0</v>
          </cell>
          <cell r="BR84">
            <v>0</v>
          </cell>
          <cell r="DS84" t="str">
            <v>2+</v>
          </cell>
          <cell r="DW84">
            <v>1</v>
          </cell>
        </row>
        <row r="85">
          <cell r="C85" t="str">
            <v>Australia, Commonwealth of (Government)</v>
          </cell>
          <cell r="E85">
            <v>637920000</v>
          </cell>
          <cell r="BN85">
            <v>0</v>
          </cell>
          <cell r="BR85">
            <v>0</v>
          </cell>
          <cell r="DS85" t="str">
            <v>2+</v>
          </cell>
          <cell r="DW85">
            <v>1</v>
          </cell>
        </row>
        <row r="86">
          <cell r="C86" t="str">
            <v>Australia, Commonwealth of (Government)</v>
          </cell>
          <cell r="E86">
            <v>641430016</v>
          </cell>
          <cell r="BN86">
            <v>0</v>
          </cell>
          <cell r="BR86">
            <v>0</v>
          </cell>
          <cell r="DS86" t="str">
            <v>2+</v>
          </cell>
          <cell r="DW86">
            <v>1</v>
          </cell>
        </row>
        <row r="87">
          <cell r="C87" t="str">
            <v>Australia, Commonwealth of (Government)</v>
          </cell>
          <cell r="E87">
            <v>637200000</v>
          </cell>
          <cell r="BN87">
            <v>0</v>
          </cell>
          <cell r="BR87">
            <v>0</v>
          </cell>
          <cell r="DS87" t="str">
            <v>2+</v>
          </cell>
          <cell r="DW87">
            <v>1</v>
          </cell>
        </row>
        <row r="88">
          <cell r="C88" t="str">
            <v>Australia, Commonwealth of (Government)</v>
          </cell>
          <cell r="E88">
            <v>637379968</v>
          </cell>
          <cell r="BN88">
            <v>0</v>
          </cell>
          <cell r="BR88">
            <v>0</v>
          </cell>
          <cell r="DS88" t="str">
            <v>1-2</v>
          </cell>
          <cell r="DW88">
            <v>1</v>
          </cell>
        </row>
        <row r="89">
          <cell r="C89" t="str">
            <v>Australia, Commonwealth of (Government)</v>
          </cell>
          <cell r="E89">
            <v>640979968</v>
          </cell>
          <cell r="BN89">
            <v>0</v>
          </cell>
          <cell r="BR89">
            <v>0</v>
          </cell>
          <cell r="DS89" t="str">
            <v>1-2</v>
          </cell>
          <cell r="DW89">
            <v>1</v>
          </cell>
        </row>
        <row r="90">
          <cell r="C90" t="str">
            <v>Australia, Commonwealth of (Government)</v>
          </cell>
          <cell r="E90">
            <v>574240000</v>
          </cell>
          <cell r="BN90">
            <v>0</v>
          </cell>
          <cell r="BR90">
            <v>0</v>
          </cell>
          <cell r="DS90" t="str">
            <v>1-2</v>
          </cell>
          <cell r="DW90">
            <v>1</v>
          </cell>
        </row>
        <row r="91">
          <cell r="C91" t="str">
            <v>Australia, Commonwealth of (Government)</v>
          </cell>
          <cell r="E91">
            <v>632070016</v>
          </cell>
          <cell r="BN91">
            <v>0</v>
          </cell>
          <cell r="BR91">
            <v>0</v>
          </cell>
          <cell r="DS91" t="str">
            <v>1-2</v>
          </cell>
          <cell r="DW91">
            <v>1</v>
          </cell>
        </row>
        <row r="92">
          <cell r="C92" t="str">
            <v>Australia, Commonwealth of (Government)</v>
          </cell>
          <cell r="E92">
            <v>346350016</v>
          </cell>
          <cell r="BN92">
            <v>0</v>
          </cell>
          <cell r="BR92">
            <v>0</v>
          </cell>
          <cell r="DS92" t="str">
            <v>1-2</v>
          </cell>
          <cell r="DW92">
            <v>1</v>
          </cell>
        </row>
        <row r="93">
          <cell r="C93" t="str">
            <v>Australia, Commonwealth of (Government)</v>
          </cell>
          <cell r="E93">
            <v>629820032</v>
          </cell>
          <cell r="BN93">
            <v>0</v>
          </cell>
          <cell r="BR93">
            <v>0</v>
          </cell>
          <cell r="DS93" t="str">
            <v>1-2</v>
          </cell>
          <cell r="DW93">
            <v>1</v>
          </cell>
        </row>
        <row r="94">
          <cell r="C94" t="str">
            <v>Australia, Commonwealth of (Government)</v>
          </cell>
          <cell r="E94">
            <v>561360000</v>
          </cell>
          <cell r="BN94">
            <v>0</v>
          </cell>
          <cell r="BR94">
            <v>0</v>
          </cell>
          <cell r="DS94" t="str">
            <v>1-2</v>
          </cell>
          <cell r="DW94">
            <v>1</v>
          </cell>
        </row>
        <row r="95">
          <cell r="C95" t="str">
            <v>Australia, Commonwealth of (Government)</v>
          </cell>
          <cell r="E95">
            <v>542400000</v>
          </cell>
          <cell r="BN95">
            <v>0</v>
          </cell>
          <cell r="BR95">
            <v>0</v>
          </cell>
          <cell r="DS95" t="str">
            <v>0-1</v>
          </cell>
          <cell r="DW95">
            <v>1</v>
          </cell>
        </row>
        <row r="96">
          <cell r="C96" t="str">
            <v>Australia, Commonwealth of (Government)</v>
          </cell>
          <cell r="E96">
            <v>538880000</v>
          </cell>
          <cell r="BN96">
            <v>0</v>
          </cell>
          <cell r="BR96">
            <v>0</v>
          </cell>
          <cell r="DS96" t="str">
            <v>0-1</v>
          </cell>
          <cell r="DW96">
            <v>1</v>
          </cell>
        </row>
        <row r="97">
          <cell r="C97" t="str">
            <v>Australia, Commonwealth of (Government)</v>
          </cell>
          <cell r="E97">
            <v>550160000</v>
          </cell>
          <cell r="BN97">
            <v>0</v>
          </cell>
          <cell r="BR97">
            <v>0</v>
          </cell>
          <cell r="DS97" t="str">
            <v>1-2</v>
          </cell>
          <cell r="DW97">
            <v>1</v>
          </cell>
        </row>
        <row r="98">
          <cell r="C98" t="str">
            <v>Australia, Commonwealth of (Government)</v>
          </cell>
          <cell r="E98">
            <v>541200000</v>
          </cell>
          <cell r="BN98">
            <v>0</v>
          </cell>
          <cell r="BR98">
            <v>0</v>
          </cell>
          <cell r="DS98" t="str">
            <v>0-1</v>
          </cell>
          <cell r="DW98">
            <v>1</v>
          </cell>
        </row>
        <row r="99">
          <cell r="C99" t="str">
            <v>Australia, Commonwealth of (Government)</v>
          </cell>
          <cell r="E99">
            <v>548400000</v>
          </cell>
          <cell r="BN99">
            <v>0</v>
          </cell>
          <cell r="BR99">
            <v>0</v>
          </cell>
          <cell r="DS99" t="str">
            <v>1-2</v>
          </cell>
          <cell r="DW99">
            <v>1</v>
          </cell>
        </row>
        <row r="100">
          <cell r="C100" t="str">
            <v>Australia, Commonwealth of (Government)</v>
          </cell>
          <cell r="E100">
            <v>548720000</v>
          </cell>
          <cell r="BN100">
            <v>0</v>
          </cell>
          <cell r="BR100">
            <v>0</v>
          </cell>
          <cell r="DS100" t="str">
            <v>1-2</v>
          </cell>
          <cell r="DW100">
            <v>1</v>
          </cell>
        </row>
        <row r="101">
          <cell r="C101" t="str">
            <v>Australia, Commonwealth of (Government)</v>
          </cell>
          <cell r="E101">
            <v>542880000</v>
          </cell>
          <cell r="BN101">
            <v>0</v>
          </cell>
          <cell r="BR101">
            <v>0</v>
          </cell>
          <cell r="DS101" t="str">
            <v>1-2</v>
          </cell>
          <cell r="DW101">
            <v>1</v>
          </cell>
        </row>
        <row r="102">
          <cell r="C102" t="str">
            <v>Australia, Commonwealth of (Government)</v>
          </cell>
          <cell r="E102">
            <v>280360000</v>
          </cell>
          <cell r="BN102">
            <v>0</v>
          </cell>
          <cell r="BR102">
            <v>0</v>
          </cell>
          <cell r="DS102" t="str">
            <v>NA</v>
          </cell>
          <cell r="DW102">
            <v>1</v>
          </cell>
        </row>
        <row r="103">
          <cell r="C103" t="str">
            <v>Australia, Commonwealth of (Government)</v>
          </cell>
          <cell r="E103">
            <v>203400000</v>
          </cell>
          <cell r="BN103">
            <v>0</v>
          </cell>
          <cell r="BR103">
            <v>0</v>
          </cell>
          <cell r="DS103" t="str">
            <v>1-2</v>
          </cell>
          <cell r="DW103">
            <v>1</v>
          </cell>
        </row>
        <row r="104">
          <cell r="C104" t="str">
            <v>Australia, Commonwealth of (Government)</v>
          </cell>
          <cell r="E104">
            <v>202680000</v>
          </cell>
          <cell r="BN104">
            <v>0</v>
          </cell>
          <cell r="BR104">
            <v>0</v>
          </cell>
          <cell r="DS104" t="str">
            <v>1-2</v>
          </cell>
          <cell r="DW104">
            <v>1</v>
          </cell>
        </row>
        <row r="105">
          <cell r="C105" t="str">
            <v>Australia, Commonwealth of (Government)</v>
          </cell>
          <cell r="E105">
            <v>2081400064</v>
          </cell>
          <cell r="BN105">
            <v>0</v>
          </cell>
          <cell r="BR105">
            <v>0</v>
          </cell>
          <cell r="DS105" t="str">
            <v>1-2</v>
          </cell>
          <cell r="DW105">
            <v>1</v>
          </cell>
        </row>
        <row r="106">
          <cell r="C106" t="str">
            <v>Australia, Commonwealth of (Government)</v>
          </cell>
          <cell r="E106">
            <v>1384600064</v>
          </cell>
          <cell r="BN106">
            <v>0</v>
          </cell>
          <cell r="BR106">
            <v>0</v>
          </cell>
          <cell r="DS106" t="str">
            <v>1-2</v>
          </cell>
          <cell r="DW106">
            <v>1</v>
          </cell>
        </row>
        <row r="107">
          <cell r="C107" t="str">
            <v>Australia, Commonwealth of (Government)</v>
          </cell>
          <cell r="E107">
            <v>558320000</v>
          </cell>
          <cell r="BN107">
            <v>0</v>
          </cell>
          <cell r="BR107">
            <v>0</v>
          </cell>
          <cell r="DS107" t="str">
            <v>1-2</v>
          </cell>
          <cell r="DW107">
            <v>1</v>
          </cell>
        </row>
        <row r="108">
          <cell r="C108" t="str">
            <v>Australia, Commonwealth of (Government)</v>
          </cell>
          <cell r="E108">
            <v>1126720000</v>
          </cell>
          <cell r="BN108">
            <v>0</v>
          </cell>
          <cell r="BR108">
            <v>0</v>
          </cell>
          <cell r="DS108" t="str">
            <v>1-2</v>
          </cell>
          <cell r="DW108">
            <v>1</v>
          </cell>
        </row>
        <row r="109">
          <cell r="C109" t="str">
            <v>Australia, Commonwealth of (Government)</v>
          </cell>
          <cell r="E109">
            <v>542960000</v>
          </cell>
          <cell r="BN109">
            <v>0</v>
          </cell>
          <cell r="BR109">
            <v>0</v>
          </cell>
          <cell r="DS109" t="str">
            <v>1-2</v>
          </cell>
          <cell r="DW109">
            <v>1</v>
          </cell>
        </row>
        <row r="110">
          <cell r="C110" t="str">
            <v>Australia, Commonwealth of (Government)</v>
          </cell>
          <cell r="E110">
            <v>540320000</v>
          </cell>
          <cell r="BN110">
            <v>0</v>
          </cell>
          <cell r="BR110">
            <v>0</v>
          </cell>
          <cell r="DS110" t="str">
            <v>0-1</v>
          </cell>
          <cell r="DW110">
            <v>1</v>
          </cell>
        </row>
        <row r="111">
          <cell r="C111" t="str">
            <v>Australia, Commonwealth of (Government)</v>
          </cell>
          <cell r="E111">
            <v>547680000</v>
          </cell>
          <cell r="BN111">
            <v>0</v>
          </cell>
          <cell r="BR111">
            <v>0</v>
          </cell>
          <cell r="DS111" t="str">
            <v>0-1</v>
          </cell>
          <cell r="DW111">
            <v>1</v>
          </cell>
        </row>
        <row r="112">
          <cell r="C112" t="str">
            <v>Australia, Commonwealth of (Government)</v>
          </cell>
          <cell r="E112">
            <v>812160000</v>
          </cell>
          <cell r="BN112">
            <v>0</v>
          </cell>
          <cell r="BR112">
            <v>0</v>
          </cell>
          <cell r="DS112" t="str">
            <v>1-2</v>
          </cell>
          <cell r="DW112">
            <v>1</v>
          </cell>
        </row>
        <row r="113">
          <cell r="C113" t="str">
            <v>Australia, Commonwealth of (Government)</v>
          </cell>
          <cell r="E113">
            <v>812160000</v>
          </cell>
          <cell r="BN113">
            <v>0</v>
          </cell>
          <cell r="BR113">
            <v>0</v>
          </cell>
          <cell r="DS113" t="str">
            <v>1-2</v>
          </cell>
          <cell r="DW113">
            <v>1</v>
          </cell>
        </row>
        <row r="114">
          <cell r="C114" t="str">
            <v>Australia, Commonwealth of (Government)</v>
          </cell>
          <cell r="E114">
            <v>551440000</v>
          </cell>
          <cell r="BN114">
            <v>0</v>
          </cell>
          <cell r="BR114">
            <v>0</v>
          </cell>
          <cell r="DS114" t="str">
            <v>1-2</v>
          </cell>
          <cell r="DW114">
            <v>1</v>
          </cell>
        </row>
        <row r="115">
          <cell r="C115" t="str">
            <v>Australia, Commonwealth of (Government)</v>
          </cell>
          <cell r="E115">
            <v>545520000</v>
          </cell>
          <cell r="BN115">
            <v>0</v>
          </cell>
          <cell r="BR115">
            <v>0</v>
          </cell>
          <cell r="DS115" t="str">
            <v>1-2</v>
          </cell>
          <cell r="DW115">
            <v>1</v>
          </cell>
        </row>
        <row r="116">
          <cell r="C116" t="str">
            <v>Australia, Commonwealth of (Government)</v>
          </cell>
          <cell r="E116">
            <v>811680000</v>
          </cell>
          <cell r="BN116">
            <v>0</v>
          </cell>
          <cell r="BR116">
            <v>0</v>
          </cell>
          <cell r="DS116" t="str">
            <v>1-2</v>
          </cell>
          <cell r="DW116">
            <v>1</v>
          </cell>
        </row>
        <row r="117">
          <cell r="C117" t="str">
            <v>Australia, Commonwealth of (Government)</v>
          </cell>
          <cell r="E117">
            <v>824880000</v>
          </cell>
          <cell r="BN117">
            <v>0</v>
          </cell>
          <cell r="BR117">
            <v>0</v>
          </cell>
          <cell r="DS117" t="str">
            <v>1-2</v>
          </cell>
          <cell r="DW117">
            <v>1</v>
          </cell>
        </row>
        <row r="118">
          <cell r="C118" t="str">
            <v>Australia, Commonwealth of (Government)</v>
          </cell>
          <cell r="E118">
            <v>286520000</v>
          </cell>
          <cell r="BN118">
            <v>0</v>
          </cell>
          <cell r="BR118">
            <v>0</v>
          </cell>
          <cell r="DS118" t="str">
            <v>2+</v>
          </cell>
          <cell r="DW118">
            <v>1</v>
          </cell>
        </row>
        <row r="119">
          <cell r="C119" t="str">
            <v>Australia, Commonwealth of (Government)</v>
          </cell>
          <cell r="E119">
            <v>286800000</v>
          </cell>
          <cell r="BN119">
            <v>0</v>
          </cell>
          <cell r="BR119">
            <v>0</v>
          </cell>
          <cell r="DS119" t="str">
            <v>2+</v>
          </cell>
          <cell r="DW119">
            <v>1</v>
          </cell>
        </row>
        <row r="120">
          <cell r="C120" t="str">
            <v>Australia, Commonwealth of (Government)</v>
          </cell>
          <cell r="E120">
            <v>285520000</v>
          </cell>
          <cell r="BN120">
            <v>0</v>
          </cell>
          <cell r="BR120">
            <v>0</v>
          </cell>
          <cell r="DS120" t="str">
            <v>NA</v>
          </cell>
          <cell r="DW120">
            <v>1</v>
          </cell>
        </row>
        <row r="121">
          <cell r="C121" t="str">
            <v>Australia, Commonwealth of (Government)</v>
          </cell>
          <cell r="E121">
            <v>211440000</v>
          </cell>
          <cell r="BN121">
            <v>0</v>
          </cell>
          <cell r="BR121">
            <v>0</v>
          </cell>
          <cell r="DS121" t="str">
            <v>2+</v>
          </cell>
          <cell r="DW121">
            <v>1</v>
          </cell>
        </row>
        <row r="122">
          <cell r="C122" t="str">
            <v>Australia, Commonwealth of (Government)</v>
          </cell>
          <cell r="E122">
            <v>269880000</v>
          </cell>
          <cell r="BN122">
            <v>0</v>
          </cell>
          <cell r="BR122">
            <v>0</v>
          </cell>
          <cell r="DS122" t="str">
            <v>1-2</v>
          </cell>
          <cell r="DW122">
            <v>1</v>
          </cell>
        </row>
        <row r="123">
          <cell r="C123" t="str">
            <v>Australia, Commonwealth of (Government)</v>
          </cell>
          <cell r="E123">
            <v>284120000</v>
          </cell>
          <cell r="BN123">
            <v>0</v>
          </cell>
          <cell r="BR123">
            <v>0</v>
          </cell>
          <cell r="DS123" t="str">
            <v>2+</v>
          </cell>
          <cell r="DW123">
            <v>1</v>
          </cell>
        </row>
        <row r="124">
          <cell r="C124" t="str">
            <v>Australia, Commonwealth of (Government)</v>
          </cell>
          <cell r="E124">
            <v>340100000</v>
          </cell>
          <cell r="BN124">
            <v>0</v>
          </cell>
          <cell r="BR124">
            <v>0</v>
          </cell>
          <cell r="DS124" t="str">
            <v>1-2</v>
          </cell>
          <cell r="DW124">
            <v>1</v>
          </cell>
        </row>
        <row r="125">
          <cell r="C125" t="str">
            <v>Australia, Commonwealth of (Government)</v>
          </cell>
          <cell r="E125">
            <v>205470000</v>
          </cell>
          <cell r="BN125">
            <v>0</v>
          </cell>
          <cell r="BR125">
            <v>0</v>
          </cell>
          <cell r="DS125" t="str">
            <v>1-2</v>
          </cell>
          <cell r="DW125">
            <v>1</v>
          </cell>
        </row>
        <row r="126">
          <cell r="C126" t="str">
            <v>Australia, Commonwealth of (Government)</v>
          </cell>
          <cell r="E126">
            <v>646380032</v>
          </cell>
          <cell r="BN126">
            <v>0</v>
          </cell>
          <cell r="BR126">
            <v>0</v>
          </cell>
          <cell r="DS126" t="str">
            <v>2+</v>
          </cell>
          <cell r="DW126">
            <v>1</v>
          </cell>
        </row>
        <row r="127">
          <cell r="C127" t="str">
            <v>Australia, Commonwealth of (Government)</v>
          </cell>
          <cell r="E127">
            <v>642510016</v>
          </cell>
          <cell r="BN127">
            <v>0</v>
          </cell>
          <cell r="BR127">
            <v>0</v>
          </cell>
          <cell r="DS127" t="str">
            <v>2+</v>
          </cell>
          <cell r="DW127">
            <v>1</v>
          </cell>
        </row>
        <row r="128">
          <cell r="C128" t="str">
            <v>Australia, Commonwealth of (Government)</v>
          </cell>
          <cell r="E128">
            <v>638460032</v>
          </cell>
          <cell r="BN128">
            <v>0</v>
          </cell>
          <cell r="BR128">
            <v>0</v>
          </cell>
          <cell r="DS128" t="str">
            <v>1-2</v>
          </cell>
          <cell r="DW128">
            <v>1</v>
          </cell>
        </row>
        <row r="129">
          <cell r="C129" t="str">
            <v>Australia, Commonwealth of (Government)</v>
          </cell>
          <cell r="E129">
            <v>645390016</v>
          </cell>
          <cell r="BN129">
            <v>0</v>
          </cell>
          <cell r="BR129">
            <v>0</v>
          </cell>
          <cell r="DS129" t="str">
            <v>1-2</v>
          </cell>
          <cell r="DW129">
            <v>1</v>
          </cell>
        </row>
        <row r="130">
          <cell r="C130" t="str">
            <v>Australia, Commonwealth of (Government)</v>
          </cell>
          <cell r="E130">
            <v>630000000</v>
          </cell>
          <cell r="BN130">
            <v>0</v>
          </cell>
          <cell r="BR130">
            <v>0</v>
          </cell>
          <cell r="DS130" t="str">
            <v>1-2</v>
          </cell>
          <cell r="DW130">
            <v>1</v>
          </cell>
        </row>
        <row r="131">
          <cell r="C131" t="str">
            <v>Australia, Commonwealth of (Government)</v>
          </cell>
          <cell r="E131">
            <v>269320000</v>
          </cell>
          <cell r="BN131">
            <v>0</v>
          </cell>
          <cell r="BR131">
            <v>0</v>
          </cell>
          <cell r="DS131" t="str">
            <v>0-1</v>
          </cell>
          <cell r="DW131">
            <v>1</v>
          </cell>
        </row>
        <row r="132">
          <cell r="C132" t="str">
            <v>Australia, Commonwealth of (Government)</v>
          </cell>
          <cell r="E132">
            <v>343049984</v>
          </cell>
          <cell r="BN132">
            <v>0</v>
          </cell>
          <cell r="BR132">
            <v>0</v>
          </cell>
          <cell r="DS132" t="str">
            <v>1-2</v>
          </cell>
          <cell r="DW132">
            <v>1</v>
          </cell>
        </row>
        <row r="133">
          <cell r="C133" t="str">
            <v>Australia, Commonwealth of (Government)</v>
          </cell>
          <cell r="E133">
            <v>337500000</v>
          </cell>
          <cell r="BN133">
            <v>0</v>
          </cell>
          <cell r="BR133">
            <v>0</v>
          </cell>
          <cell r="DS133" t="str">
            <v>1-2</v>
          </cell>
          <cell r="DW133">
            <v>1</v>
          </cell>
        </row>
        <row r="134">
          <cell r="C134" t="str">
            <v>Australia, Commonwealth of (Government)</v>
          </cell>
          <cell r="E134">
            <v>542960000</v>
          </cell>
          <cell r="BN134">
            <v>0</v>
          </cell>
          <cell r="BR134">
            <v>0</v>
          </cell>
          <cell r="DS134" t="str">
            <v>0-1</v>
          </cell>
          <cell r="DW134">
            <v>1</v>
          </cell>
        </row>
        <row r="135">
          <cell r="C135" t="str">
            <v>Australia, Commonwealth of (Government)</v>
          </cell>
          <cell r="E135">
            <v>545760000</v>
          </cell>
          <cell r="BN135">
            <v>0</v>
          </cell>
          <cell r="BR135">
            <v>0</v>
          </cell>
          <cell r="DS135" t="str">
            <v>1-2</v>
          </cell>
          <cell r="DW135">
            <v>1</v>
          </cell>
        </row>
        <row r="136">
          <cell r="C136" t="str">
            <v>Australia, Commonwealth of (Government)</v>
          </cell>
          <cell r="E136">
            <v>341849984</v>
          </cell>
          <cell r="BN136">
            <v>0</v>
          </cell>
          <cell r="BR136">
            <v>0</v>
          </cell>
          <cell r="DS136" t="str">
            <v>1-2</v>
          </cell>
          <cell r="DW136">
            <v>1</v>
          </cell>
        </row>
        <row r="137">
          <cell r="C137" t="str">
            <v>Australia, Commonwealth of (Government)</v>
          </cell>
          <cell r="E137">
            <v>281280000</v>
          </cell>
          <cell r="BN137">
            <v>0</v>
          </cell>
          <cell r="BR137">
            <v>0</v>
          </cell>
          <cell r="DS137" t="str">
            <v>1-2</v>
          </cell>
          <cell r="DW137">
            <v>1</v>
          </cell>
        </row>
        <row r="138">
          <cell r="C138" t="str">
            <v>Australia, Commonwealth of (Government)</v>
          </cell>
          <cell r="E138">
            <v>497840000</v>
          </cell>
          <cell r="BN138">
            <v>0</v>
          </cell>
          <cell r="BR138">
            <v>0</v>
          </cell>
          <cell r="DS138" t="str">
            <v>2+</v>
          </cell>
          <cell r="DW138">
            <v>1</v>
          </cell>
        </row>
        <row r="139">
          <cell r="C139" t="str">
            <v>Australia, Commonwealth of (Government)</v>
          </cell>
          <cell r="E139">
            <v>499869984</v>
          </cell>
          <cell r="BN139">
            <v>0</v>
          </cell>
          <cell r="BR139">
            <v>0</v>
          </cell>
          <cell r="DS139" t="str">
            <v>1-2</v>
          </cell>
          <cell r="DW139">
            <v>1</v>
          </cell>
        </row>
        <row r="140">
          <cell r="C140" t="str">
            <v>Australia, Commonwealth of (Government)</v>
          </cell>
          <cell r="E140">
            <v>354200000</v>
          </cell>
          <cell r="BN140">
            <v>0</v>
          </cell>
          <cell r="BR140">
            <v>0</v>
          </cell>
          <cell r="DS140" t="str">
            <v>1-2</v>
          </cell>
          <cell r="DW140">
            <v>1</v>
          </cell>
        </row>
        <row r="141">
          <cell r="C141" t="str">
            <v>Australia, Commonwealth of (Government)</v>
          </cell>
          <cell r="E141">
            <v>618120000</v>
          </cell>
          <cell r="BN141">
            <v>0</v>
          </cell>
          <cell r="BR141">
            <v>0</v>
          </cell>
          <cell r="DS141" t="str">
            <v>1-2</v>
          </cell>
          <cell r="DW141">
            <v>1</v>
          </cell>
        </row>
        <row r="142">
          <cell r="C142" t="str">
            <v>Australia, Commonwealth of (Government)</v>
          </cell>
          <cell r="E142">
            <v>275280000</v>
          </cell>
          <cell r="BN142">
            <v>0</v>
          </cell>
          <cell r="BR142">
            <v>0</v>
          </cell>
          <cell r="DS142" t="str">
            <v>0-1</v>
          </cell>
          <cell r="DW142">
            <v>1</v>
          </cell>
        </row>
        <row r="143">
          <cell r="C143" t="str">
            <v>Australia, Commonwealth of (Government)</v>
          </cell>
          <cell r="E143">
            <v>343750016</v>
          </cell>
          <cell r="BN143">
            <v>0</v>
          </cell>
          <cell r="BR143">
            <v>0</v>
          </cell>
          <cell r="DS143" t="str">
            <v>0-1</v>
          </cell>
          <cell r="DW143">
            <v>1</v>
          </cell>
        </row>
        <row r="144">
          <cell r="C144" t="str">
            <v>Australia, Commonwealth of (Government)</v>
          </cell>
          <cell r="E144">
            <v>354000000</v>
          </cell>
          <cell r="BN144">
            <v>0</v>
          </cell>
          <cell r="BR144">
            <v>0</v>
          </cell>
          <cell r="DS144" t="str">
            <v>2+</v>
          </cell>
          <cell r="DW144">
            <v>1</v>
          </cell>
        </row>
        <row r="145">
          <cell r="C145" t="str">
            <v>Australia, Commonwealth of (Government)</v>
          </cell>
          <cell r="E145">
            <v>426900000</v>
          </cell>
          <cell r="BN145">
            <v>0</v>
          </cell>
          <cell r="BR145">
            <v>0</v>
          </cell>
          <cell r="DS145" t="str">
            <v>1-2</v>
          </cell>
          <cell r="DW145">
            <v>1</v>
          </cell>
        </row>
        <row r="146">
          <cell r="C146" t="str">
            <v>Australia, Commonwealth of (Government)</v>
          </cell>
          <cell r="E146">
            <v>417420000</v>
          </cell>
          <cell r="BN146">
            <v>0</v>
          </cell>
          <cell r="BR146">
            <v>0</v>
          </cell>
          <cell r="DS146" t="str">
            <v>1-2</v>
          </cell>
          <cell r="DW146">
            <v>1</v>
          </cell>
        </row>
        <row r="147">
          <cell r="C147" t="str">
            <v>Australia, Commonwealth of (Government)</v>
          </cell>
          <cell r="E147">
            <v>540400000</v>
          </cell>
          <cell r="BN147">
            <v>0</v>
          </cell>
          <cell r="BR147">
            <v>0</v>
          </cell>
          <cell r="DS147" t="str">
            <v>1-2</v>
          </cell>
          <cell r="DW147">
            <v>1</v>
          </cell>
        </row>
        <row r="148">
          <cell r="C148" t="str">
            <v>Australia, Commonwealth of (Government)</v>
          </cell>
          <cell r="E148">
            <v>271840000</v>
          </cell>
          <cell r="BN148">
            <v>0</v>
          </cell>
          <cell r="BR148">
            <v>0</v>
          </cell>
          <cell r="DS148" t="str">
            <v>0-1</v>
          </cell>
          <cell r="DW148">
            <v>1</v>
          </cell>
        </row>
        <row r="149">
          <cell r="C149" t="str">
            <v>Australia, Commonwealth of (Government)</v>
          </cell>
          <cell r="E149">
            <v>268120000</v>
          </cell>
          <cell r="BN149">
            <v>0</v>
          </cell>
          <cell r="BR149">
            <v>0</v>
          </cell>
          <cell r="DS149" t="str">
            <v>0-1</v>
          </cell>
          <cell r="DW149">
            <v>1</v>
          </cell>
        </row>
        <row r="150">
          <cell r="C150" t="str">
            <v>Australia, Commonwealth of (Government)</v>
          </cell>
          <cell r="E150">
            <v>547040000</v>
          </cell>
          <cell r="BN150">
            <v>0</v>
          </cell>
          <cell r="BR150">
            <v>0</v>
          </cell>
          <cell r="DS150" t="str">
            <v>1-2</v>
          </cell>
          <cell r="DW150">
            <v>1</v>
          </cell>
        </row>
        <row r="151">
          <cell r="C151" t="str">
            <v>Australia, Commonwealth of (Government)</v>
          </cell>
          <cell r="E151">
            <v>289360000</v>
          </cell>
          <cell r="BN151">
            <v>0</v>
          </cell>
          <cell r="BR151">
            <v>0</v>
          </cell>
          <cell r="DS151" t="str">
            <v>2+</v>
          </cell>
          <cell r="DW151">
            <v>1</v>
          </cell>
        </row>
        <row r="152">
          <cell r="C152" t="str">
            <v>Azerbaijan, Republic of (Government)</v>
          </cell>
          <cell r="E152">
            <v>11813349</v>
          </cell>
          <cell r="BN152">
            <v>1</v>
          </cell>
          <cell r="BR152">
            <v>0</v>
          </cell>
          <cell r="DS152" t="str">
            <v>2+</v>
          </cell>
          <cell r="DW152">
            <v>0</v>
          </cell>
        </row>
        <row r="153">
          <cell r="C153" t="str">
            <v>Azerbaijan, Republic of (Government)</v>
          </cell>
          <cell r="E153">
            <v>11813349</v>
          </cell>
          <cell r="BN153">
            <v>1</v>
          </cell>
          <cell r="BR153">
            <v>0</v>
          </cell>
          <cell r="DS153" t="str">
            <v>2+</v>
          </cell>
          <cell r="DW153">
            <v>0</v>
          </cell>
        </row>
        <row r="154">
          <cell r="C154" t="str">
            <v>Azerbaijan, Republic of (Government)</v>
          </cell>
          <cell r="E154">
            <v>11813349</v>
          </cell>
          <cell r="BN154">
            <v>1</v>
          </cell>
          <cell r="BR154">
            <v>0</v>
          </cell>
          <cell r="DS154" t="str">
            <v>2+</v>
          </cell>
          <cell r="DW154">
            <v>0</v>
          </cell>
        </row>
        <row r="155">
          <cell r="C155" t="str">
            <v>Azerbaijan, Republic of (Government)</v>
          </cell>
          <cell r="E155">
            <v>11813349</v>
          </cell>
          <cell r="BN155">
            <v>1</v>
          </cell>
          <cell r="BR155">
            <v>0</v>
          </cell>
          <cell r="DS155" t="str">
            <v>2+</v>
          </cell>
          <cell r="DW155">
            <v>0</v>
          </cell>
        </row>
        <row r="156">
          <cell r="C156" t="str">
            <v>Azerbaijan, Republic of (Government)</v>
          </cell>
          <cell r="E156">
            <v>11813349</v>
          </cell>
          <cell r="BN156">
            <v>1</v>
          </cell>
          <cell r="BR156">
            <v>0</v>
          </cell>
          <cell r="DS156" t="str">
            <v>2+</v>
          </cell>
          <cell r="DW156">
            <v>0</v>
          </cell>
        </row>
        <row r="157">
          <cell r="C157" t="str">
            <v>Azerbaijan, Republic of (Government)</v>
          </cell>
          <cell r="E157">
            <v>11813349</v>
          </cell>
          <cell r="BN157">
            <v>1</v>
          </cell>
          <cell r="BR157">
            <v>0</v>
          </cell>
          <cell r="DS157" t="str">
            <v>2+</v>
          </cell>
          <cell r="DW157">
            <v>0</v>
          </cell>
        </row>
        <row r="158">
          <cell r="C158" t="str">
            <v>Azerbaijan, Republic of (Government)</v>
          </cell>
          <cell r="E158">
            <v>14766686</v>
          </cell>
          <cell r="BN158">
            <v>1</v>
          </cell>
          <cell r="BR158">
            <v>0</v>
          </cell>
          <cell r="DS158" t="str">
            <v>2+</v>
          </cell>
          <cell r="DW158">
            <v>0</v>
          </cell>
        </row>
        <row r="159">
          <cell r="C159" t="str">
            <v>Azerbaijan, Republic of (Government)</v>
          </cell>
          <cell r="E159">
            <v>14766686</v>
          </cell>
          <cell r="BN159">
            <v>1</v>
          </cell>
          <cell r="BR159">
            <v>0</v>
          </cell>
          <cell r="DS159" t="str">
            <v>2+</v>
          </cell>
          <cell r="DW159">
            <v>0</v>
          </cell>
        </row>
        <row r="160">
          <cell r="C160" t="str">
            <v>Azerbaijan, Republic of (Government)</v>
          </cell>
          <cell r="E160">
            <v>8867869</v>
          </cell>
          <cell r="BN160">
            <v>1</v>
          </cell>
          <cell r="BR160">
            <v>0</v>
          </cell>
          <cell r="DS160" t="str">
            <v>2+</v>
          </cell>
          <cell r="DW160">
            <v>0</v>
          </cell>
        </row>
        <row r="161">
          <cell r="C161" t="str">
            <v>Azerbaijan, Republic of (Government)</v>
          </cell>
          <cell r="E161">
            <v>5906674.5</v>
          </cell>
          <cell r="BN161">
            <v>1</v>
          </cell>
          <cell r="BR161">
            <v>0</v>
          </cell>
          <cell r="DS161" t="str">
            <v>2+</v>
          </cell>
          <cell r="DW161">
            <v>0</v>
          </cell>
        </row>
        <row r="162">
          <cell r="C162" t="str">
            <v>Azerbaijan, Republic of (Government)</v>
          </cell>
          <cell r="E162">
            <v>5906674.5</v>
          </cell>
          <cell r="BN162">
            <v>1</v>
          </cell>
          <cell r="BR162">
            <v>0</v>
          </cell>
          <cell r="DS162" t="str">
            <v>2+</v>
          </cell>
          <cell r="DW162">
            <v>0</v>
          </cell>
        </row>
        <row r="163">
          <cell r="C163" t="str">
            <v>Azerbaijan, Republic of (Government)</v>
          </cell>
          <cell r="E163">
            <v>5906674.5</v>
          </cell>
          <cell r="BN163">
            <v>1</v>
          </cell>
          <cell r="BR163">
            <v>0</v>
          </cell>
          <cell r="DS163" t="str">
            <v>2+</v>
          </cell>
          <cell r="DW163">
            <v>0</v>
          </cell>
        </row>
        <row r="164">
          <cell r="C164" t="str">
            <v>Azerbaijan, Republic of (Government)</v>
          </cell>
          <cell r="E164">
            <v>6821736.5</v>
          </cell>
          <cell r="BN164">
            <v>1</v>
          </cell>
          <cell r="BR164">
            <v>0</v>
          </cell>
          <cell r="DS164" t="str">
            <v>2+</v>
          </cell>
          <cell r="DW164">
            <v>0</v>
          </cell>
        </row>
        <row r="165">
          <cell r="C165" t="str">
            <v>Azerbaijan, Republic of (Government)</v>
          </cell>
          <cell r="E165">
            <v>8860012</v>
          </cell>
          <cell r="BN165">
            <v>1</v>
          </cell>
          <cell r="BR165">
            <v>0</v>
          </cell>
          <cell r="DS165" t="str">
            <v>2+</v>
          </cell>
          <cell r="DW165">
            <v>0</v>
          </cell>
        </row>
        <row r="166">
          <cell r="C166" t="str">
            <v>Azerbaijan, Republic of (Government)</v>
          </cell>
          <cell r="E166">
            <v>8860012</v>
          </cell>
          <cell r="BN166">
            <v>1</v>
          </cell>
          <cell r="BR166">
            <v>0</v>
          </cell>
          <cell r="DS166" t="str">
            <v>2+</v>
          </cell>
          <cell r="DW166">
            <v>0</v>
          </cell>
        </row>
        <row r="167">
          <cell r="C167" t="str">
            <v>Azerbaijan, Republic of (Government)</v>
          </cell>
          <cell r="E167">
            <v>8381394</v>
          </cell>
          <cell r="BN167">
            <v>1</v>
          </cell>
          <cell r="BR167">
            <v>0</v>
          </cell>
          <cell r="DS167" t="str">
            <v>2+</v>
          </cell>
          <cell r="DW167">
            <v>0</v>
          </cell>
        </row>
        <row r="168">
          <cell r="C168" t="str">
            <v>Azerbaijan, Republic of (Government)</v>
          </cell>
          <cell r="E168">
            <v>8388659</v>
          </cell>
          <cell r="BN168">
            <v>1</v>
          </cell>
          <cell r="BR168">
            <v>0</v>
          </cell>
          <cell r="DS168" t="str">
            <v>2+</v>
          </cell>
          <cell r="DW168">
            <v>0</v>
          </cell>
        </row>
        <row r="169">
          <cell r="C169" t="str">
            <v>Azerbaijan, Republic of (Government)</v>
          </cell>
          <cell r="E169">
            <v>8860012</v>
          </cell>
          <cell r="BN169">
            <v>1</v>
          </cell>
          <cell r="BR169">
            <v>0</v>
          </cell>
          <cell r="DS169" t="str">
            <v>2+</v>
          </cell>
          <cell r="DW169">
            <v>0</v>
          </cell>
        </row>
        <row r="170">
          <cell r="C170" t="str">
            <v>Azerbaijan, Republic of (Government)</v>
          </cell>
          <cell r="E170">
            <v>8860012</v>
          </cell>
          <cell r="BN170">
            <v>1</v>
          </cell>
          <cell r="BR170">
            <v>0</v>
          </cell>
          <cell r="DS170" t="str">
            <v>2+</v>
          </cell>
          <cell r="DW170">
            <v>0</v>
          </cell>
        </row>
        <row r="171">
          <cell r="C171" t="str">
            <v>Azerbaijan, Republic of (Government)</v>
          </cell>
          <cell r="E171">
            <v>11813349</v>
          </cell>
          <cell r="BN171">
            <v>1</v>
          </cell>
          <cell r="BR171">
            <v>0</v>
          </cell>
          <cell r="DS171" t="str">
            <v>2+</v>
          </cell>
          <cell r="DW171">
            <v>0</v>
          </cell>
        </row>
        <row r="172">
          <cell r="C172" t="str">
            <v>Azerbaijan, Republic of (Government)</v>
          </cell>
          <cell r="E172">
            <v>8870491</v>
          </cell>
          <cell r="BN172">
            <v>1</v>
          </cell>
          <cell r="BR172">
            <v>0</v>
          </cell>
          <cell r="DS172" t="str">
            <v>2+</v>
          </cell>
          <cell r="DW172">
            <v>0</v>
          </cell>
        </row>
        <row r="173">
          <cell r="C173" t="str">
            <v>Azerbaijan, Republic of (Government)</v>
          </cell>
          <cell r="E173">
            <v>8860012</v>
          </cell>
          <cell r="BN173">
            <v>1</v>
          </cell>
          <cell r="BR173">
            <v>0</v>
          </cell>
          <cell r="DS173" t="str">
            <v>2+</v>
          </cell>
          <cell r="DW173">
            <v>0</v>
          </cell>
        </row>
        <row r="174">
          <cell r="C174" t="str">
            <v>Azerbaijan, Republic of (Government)</v>
          </cell>
          <cell r="E174">
            <v>8860012</v>
          </cell>
          <cell r="BN174">
            <v>1</v>
          </cell>
          <cell r="BR174">
            <v>0</v>
          </cell>
          <cell r="DS174" t="str">
            <v>2+</v>
          </cell>
          <cell r="DW174">
            <v>0</v>
          </cell>
        </row>
        <row r="175">
          <cell r="C175" t="str">
            <v>Azerbaijan, Republic of (Government)</v>
          </cell>
          <cell r="E175">
            <v>5906674.5</v>
          </cell>
          <cell r="BN175">
            <v>1</v>
          </cell>
          <cell r="BR175">
            <v>0</v>
          </cell>
          <cell r="DS175" t="str">
            <v>2+</v>
          </cell>
          <cell r="DW175">
            <v>0</v>
          </cell>
        </row>
        <row r="176">
          <cell r="C176" t="str">
            <v>Bosnia and Herzegovina (Government)</v>
          </cell>
          <cell r="E176">
            <v>17094992</v>
          </cell>
          <cell r="BN176">
            <v>1</v>
          </cell>
          <cell r="BR176">
            <v>0</v>
          </cell>
          <cell r="DS176" t="str">
            <v>NA</v>
          </cell>
          <cell r="DW176">
            <v>0</v>
          </cell>
        </row>
        <row r="177">
          <cell r="C177" t="str">
            <v>Bosnia and Herzegovina (Government)</v>
          </cell>
          <cell r="E177">
            <v>17279116</v>
          </cell>
          <cell r="BN177">
            <v>1</v>
          </cell>
          <cell r="BR177">
            <v>0</v>
          </cell>
          <cell r="DS177" t="str">
            <v>NA</v>
          </cell>
          <cell r="DW177">
            <v>0</v>
          </cell>
        </row>
        <row r="178">
          <cell r="C178" t="str">
            <v>Bangladesh, People's Republic of (Government)</v>
          </cell>
          <cell r="E178">
            <v>177535808</v>
          </cell>
          <cell r="BN178">
            <v>1</v>
          </cell>
          <cell r="BR178">
            <v>0</v>
          </cell>
          <cell r="DS178" t="str">
            <v>2+</v>
          </cell>
          <cell r="DW178">
            <v>0</v>
          </cell>
        </row>
        <row r="179">
          <cell r="C179" t="str">
            <v>Bangladesh, People's Republic of (Government)</v>
          </cell>
          <cell r="E179">
            <v>83086056</v>
          </cell>
          <cell r="BN179">
            <v>1</v>
          </cell>
          <cell r="BR179">
            <v>0</v>
          </cell>
          <cell r="DS179" t="str">
            <v>2+</v>
          </cell>
          <cell r="DW179">
            <v>0</v>
          </cell>
        </row>
        <row r="180">
          <cell r="C180" t="str">
            <v>Bangladesh, People's Republic of (Government)</v>
          </cell>
          <cell r="E180">
            <v>94955488</v>
          </cell>
          <cell r="BN180">
            <v>1</v>
          </cell>
          <cell r="BR180">
            <v>0</v>
          </cell>
          <cell r="DS180" t="str">
            <v>2+</v>
          </cell>
          <cell r="DW180">
            <v>0</v>
          </cell>
        </row>
        <row r="181">
          <cell r="C181" t="str">
            <v>Bangladesh, People's Republic of (Government)</v>
          </cell>
          <cell r="E181">
            <v>118357200</v>
          </cell>
          <cell r="BN181">
            <v>1</v>
          </cell>
          <cell r="BR181">
            <v>0</v>
          </cell>
          <cell r="DS181" t="str">
            <v>2+</v>
          </cell>
          <cell r="DW181">
            <v>0</v>
          </cell>
        </row>
        <row r="182">
          <cell r="C182" t="str">
            <v>Bangladesh, People's Republic of (Government)</v>
          </cell>
          <cell r="E182">
            <v>413028096</v>
          </cell>
          <cell r="BN182">
            <v>1</v>
          </cell>
          <cell r="BR182">
            <v>0</v>
          </cell>
          <cell r="DS182" t="str">
            <v>2+</v>
          </cell>
          <cell r="DW182">
            <v>0</v>
          </cell>
        </row>
        <row r="183">
          <cell r="C183" t="str">
            <v>Bangladesh, People's Republic of (Government)</v>
          </cell>
          <cell r="E183">
            <v>236406624</v>
          </cell>
          <cell r="BN183">
            <v>1</v>
          </cell>
          <cell r="BR183">
            <v>0</v>
          </cell>
          <cell r="DS183" t="str">
            <v>2+</v>
          </cell>
          <cell r="DW183">
            <v>0</v>
          </cell>
        </row>
        <row r="184">
          <cell r="C184" t="str">
            <v>Bangladesh, People's Republic of (Government)</v>
          </cell>
          <cell r="E184">
            <v>59665872</v>
          </cell>
          <cell r="BN184">
            <v>1</v>
          </cell>
          <cell r="BR184">
            <v>0</v>
          </cell>
          <cell r="DS184" t="str">
            <v>2+</v>
          </cell>
          <cell r="DW184">
            <v>0</v>
          </cell>
        </row>
        <row r="185">
          <cell r="C185" t="str">
            <v>Bangladesh, People's Republic of (Government)</v>
          </cell>
          <cell r="E185">
            <v>59630292</v>
          </cell>
          <cell r="BN185">
            <v>1</v>
          </cell>
          <cell r="BR185">
            <v>0</v>
          </cell>
          <cell r="DS185" t="str">
            <v>2+</v>
          </cell>
          <cell r="DW185">
            <v>0</v>
          </cell>
        </row>
        <row r="186">
          <cell r="C186" t="str">
            <v>Bangladesh, People's Republic of (Government)</v>
          </cell>
          <cell r="E186">
            <v>59290880</v>
          </cell>
          <cell r="BN186">
            <v>1</v>
          </cell>
          <cell r="BR186">
            <v>0</v>
          </cell>
          <cell r="DS186" t="str">
            <v>2+</v>
          </cell>
          <cell r="DW186">
            <v>0</v>
          </cell>
        </row>
        <row r="187">
          <cell r="C187" t="str">
            <v>Bangladesh, People's Republic of (Government)</v>
          </cell>
          <cell r="E187">
            <v>177535808</v>
          </cell>
          <cell r="BN187">
            <v>1</v>
          </cell>
          <cell r="BR187">
            <v>0</v>
          </cell>
          <cell r="DS187" t="str">
            <v>2+</v>
          </cell>
          <cell r="DW187">
            <v>0</v>
          </cell>
        </row>
        <row r="188">
          <cell r="C188" t="str">
            <v>Bangladesh, People's Republic of (Government)</v>
          </cell>
          <cell r="E188">
            <v>59873068</v>
          </cell>
          <cell r="BN188">
            <v>1</v>
          </cell>
          <cell r="BR188">
            <v>0</v>
          </cell>
          <cell r="DS188" t="str">
            <v>2+</v>
          </cell>
          <cell r="DW188">
            <v>0</v>
          </cell>
        </row>
        <row r="189">
          <cell r="C189" t="str">
            <v>Bangladesh, People's Republic of (Government)</v>
          </cell>
          <cell r="E189">
            <v>236910688</v>
          </cell>
          <cell r="BN189">
            <v>1</v>
          </cell>
          <cell r="BR189">
            <v>0</v>
          </cell>
          <cell r="DS189" t="str">
            <v>2+</v>
          </cell>
          <cell r="DW189">
            <v>0</v>
          </cell>
        </row>
        <row r="190">
          <cell r="C190" t="str">
            <v>Bangladesh, People's Republic of (Government)</v>
          </cell>
          <cell r="E190">
            <v>118694360</v>
          </cell>
          <cell r="BN190">
            <v>1</v>
          </cell>
          <cell r="BR190">
            <v>0</v>
          </cell>
          <cell r="DS190" t="str">
            <v>NA</v>
          </cell>
          <cell r="DW190">
            <v>0</v>
          </cell>
        </row>
        <row r="191">
          <cell r="C191" t="str">
            <v>Bangladesh, People's Republic of (Government)</v>
          </cell>
          <cell r="E191">
            <v>236406624</v>
          </cell>
          <cell r="BN191">
            <v>1</v>
          </cell>
          <cell r="BR191">
            <v>0</v>
          </cell>
          <cell r="DS191" t="str">
            <v>2+</v>
          </cell>
          <cell r="DW191">
            <v>0</v>
          </cell>
        </row>
        <row r="192">
          <cell r="C192" t="str">
            <v>Bangladesh, People's Republic of (Government)</v>
          </cell>
          <cell r="E192">
            <v>59722884</v>
          </cell>
          <cell r="BN192">
            <v>1</v>
          </cell>
          <cell r="BR192">
            <v>0</v>
          </cell>
          <cell r="DS192" t="str">
            <v>2+</v>
          </cell>
          <cell r="DW192">
            <v>0</v>
          </cell>
        </row>
        <row r="193">
          <cell r="C193" t="str">
            <v>Bangladesh, People's Republic of (Government)</v>
          </cell>
          <cell r="E193">
            <v>59680116</v>
          </cell>
          <cell r="BN193">
            <v>1</v>
          </cell>
          <cell r="BR193">
            <v>0</v>
          </cell>
          <cell r="DS193" t="str">
            <v>2+</v>
          </cell>
          <cell r="DW193">
            <v>0</v>
          </cell>
        </row>
        <row r="194">
          <cell r="C194" t="str">
            <v>Bangladesh, People's Republic of (Government)</v>
          </cell>
          <cell r="E194">
            <v>83642016</v>
          </cell>
          <cell r="BN194">
            <v>1</v>
          </cell>
          <cell r="BR194">
            <v>0</v>
          </cell>
          <cell r="DS194" t="str">
            <v>2+</v>
          </cell>
          <cell r="DW194">
            <v>0</v>
          </cell>
        </row>
        <row r="195">
          <cell r="C195" t="str">
            <v>Bangladesh, People's Republic of (Government)</v>
          </cell>
          <cell r="E195">
            <v>118694360</v>
          </cell>
          <cell r="BN195">
            <v>1</v>
          </cell>
          <cell r="BR195">
            <v>0</v>
          </cell>
          <cell r="DS195" t="str">
            <v>2+</v>
          </cell>
          <cell r="DW195">
            <v>0</v>
          </cell>
        </row>
        <row r="196">
          <cell r="C196" t="str">
            <v>Bangladesh, People's Republic of (Government)</v>
          </cell>
          <cell r="E196">
            <v>177535808</v>
          </cell>
          <cell r="BN196">
            <v>1</v>
          </cell>
          <cell r="BR196">
            <v>0</v>
          </cell>
          <cell r="DS196" t="str">
            <v>2+</v>
          </cell>
          <cell r="DW196">
            <v>0</v>
          </cell>
        </row>
        <row r="197">
          <cell r="C197" t="str">
            <v>Bangladesh, People's Republic of (Government)</v>
          </cell>
          <cell r="E197">
            <v>94955488</v>
          </cell>
          <cell r="BN197">
            <v>1</v>
          </cell>
          <cell r="BR197">
            <v>0</v>
          </cell>
          <cell r="DS197" t="str">
            <v>2+</v>
          </cell>
          <cell r="DW197">
            <v>0</v>
          </cell>
        </row>
        <row r="198">
          <cell r="C198" t="str">
            <v>Bangladesh, People's Republic of (Government)</v>
          </cell>
          <cell r="E198">
            <v>236406624</v>
          </cell>
          <cell r="BN198">
            <v>1</v>
          </cell>
          <cell r="BR198">
            <v>0</v>
          </cell>
          <cell r="DS198" t="str">
            <v>2+</v>
          </cell>
          <cell r="DW198">
            <v>0</v>
          </cell>
        </row>
        <row r="199">
          <cell r="C199" t="str">
            <v>Bangladesh, People's Republic of (Government)</v>
          </cell>
          <cell r="E199">
            <v>59873068</v>
          </cell>
          <cell r="BN199">
            <v>1</v>
          </cell>
          <cell r="BR199">
            <v>0</v>
          </cell>
          <cell r="DS199" t="str">
            <v>2+</v>
          </cell>
          <cell r="DW199">
            <v>0</v>
          </cell>
        </row>
        <row r="200">
          <cell r="C200" t="str">
            <v>Bangladesh, People's Republic of (Government)</v>
          </cell>
          <cell r="E200">
            <v>178041552</v>
          </cell>
          <cell r="BN200">
            <v>1</v>
          </cell>
          <cell r="BR200">
            <v>0</v>
          </cell>
          <cell r="DS200" t="str">
            <v>2+</v>
          </cell>
          <cell r="DW200">
            <v>0</v>
          </cell>
        </row>
        <row r="201">
          <cell r="C201" t="str">
            <v>Bangladesh, People's Republic of (Government)</v>
          </cell>
          <cell r="E201">
            <v>118694360</v>
          </cell>
          <cell r="BN201">
            <v>1</v>
          </cell>
          <cell r="BR201">
            <v>0</v>
          </cell>
          <cell r="DS201" t="str">
            <v>2+</v>
          </cell>
          <cell r="DW201">
            <v>0</v>
          </cell>
        </row>
        <row r="202">
          <cell r="C202" t="str">
            <v>Bangladesh, People's Republic of (Government)</v>
          </cell>
          <cell r="E202">
            <v>177304976</v>
          </cell>
          <cell r="BN202">
            <v>1</v>
          </cell>
          <cell r="BR202">
            <v>0</v>
          </cell>
          <cell r="DS202" t="str">
            <v>2+</v>
          </cell>
          <cell r="DW202">
            <v>0</v>
          </cell>
        </row>
        <row r="203">
          <cell r="C203" t="str">
            <v>Bangladesh, People's Republic of (Government)</v>
          </cell>
          <cell r="E203">
            <v>236406624</v>
          </cell>
          <cell r="BN203">
            <v>1</v>
          </cell>
          <cell r="BR203">
            <v>0</v>
          </cell>
          <cell r="DS203" t="str">
            <v>2+</v>
          </cell>
          <cell r="DW203">
            <v>0</v>
          </cell>
        </row>
        <row r="204">
          <cell r="C204" t="str">
            <v>Bangladesh, People's Republic of (Government)</v>
          </cell>
          <cell r="E204">
            <v>59283852</v>
          </cell>
          <cell r="BN204">
            <v>1</v>
          </cell>
          <cell r="BR204">
            <v>0</v>
          </cell>
          <cell r="DS204" t="str">
            <v>2+</v>
          </cell>
          <cell r="DW204">
            <v>0</v>
          </cell>
        </row>
        <row r="205">
          <cell r="C205" t="str">
            <v>Bangladesh, People's Republic of (Government)</v>
          </cell>
          <cell r="E205">
            <v>140131184</v>
          </cell>
          <cell r="BN205">
            <v>1</v>
          </cell>
          <cell r="BR205">
            <v>0</v>
          </cell>
          <cell r="DS205" t="str">
            <v>2+</v>
          </cell>
          <cell r="DW205">
            <v>0</v>
          </cell>
        </row>
        <row r="206">
          <cell r="C206" t="str">
            <v>Bangladesh, People's Republic of (Government)</v>
          </cell>
          <cell r="E206">
            <v>118343192</v>
          </cell>
          <cell r="BN206">
            <v>1</v>
          </cell>
          <cell r="BR206">
            <v>0</v>
          </cell>
          <cell r="DS206" t="str">
            <v>2+</v>
          </cell>
          <cell r="DW206">
            <v>0</v>
          </cell>
        </row>
        <row r="207">
          <cell r="C207" t="str">
            <v>Bangladesh, People's Republic of (Government)</v>
          </cell>
          <cell r="E207">
            <v>236910688</v>
          </cell>
          <cell r="BN207">
            <v>1</v>
          </cell>
          <cell r="BR207">
            <v>0</v>
          </cell>
          <cell r="DS207" t="str">
            <v>2+</v>
          </cell>
          <cell r="DW207">
            <v>0</v>
          </cell>
        </row>
        <row r="208">
          <cell r="C208" t="str">
            <v>Bangladesh, People's Republic of (Government)</v>
          </cell>
          <cell r="E208">
            <v>118469376</v>
          </cell>
          <cell r="BN208">
            <v>1</v>
          </cell>
          <cell r="BR208">
            <v>0</v>
          </cell>
          <cell r="DS208" t="str">
            <v>2+</v>
          </cell>
          <cell r="DW208">
            <v>0</v>
          </cell>
        </row>
        <row r="209">
          <cell r="C209" t="str">
            <v>Bangladesh, People's Republic of (Government)</v>
          </cell>
          <cell r="E209">
            <v>35460992</v>
          </cell>
          <cell r="BN209">
            <v>1</v>
          </cell>
          <cell r="BR209">
            <v>0</v>
          </cell>
          <cell r="DS209" t="str">
            <v>2+</v>
          </cell>
          <cell r="DW209">
            <v>0</v>
          </cell>
        </row>
        <row r="210">
          <cell r="C210" t="str">
            <v>Bangladesh, People's Republic of (Government)</v>
          </cell>
          <cell r="E210">
            <v>94764272</v>
          </cell>
          <cell r="BN210">
            <v>1</v>
          </cell>
          <cell r="BR210">
            <v>0</v>
          </cell>
          <cell r="DS210" t="str">
            <v>2+</v>
          </cell>
          <cell r="DW210">
            <v>0</v>
          </cell>
        </row>
        <row r="211">
          <cell r="C211" t="str">
            <v>Bangladesh, People's Republic of (Government)</v>
          </cell>
          <cell r="E211">
            <v>59347180</v>
          </cell>
          <cell r="BN211">
            <v>1</v>
          </cell>
          <cell r="BR211">
            <v>0</v>
          </cell>
          <cell r="DS211" t="str">
            <v>2+</v>
          </cell>
          <cell r="DW211">
            <v>0</v>
          </cell>
        </row>
        <row r="212">
          <cell r="C212" t="str">
            <v>Bangladesh, People's Republic of (Government)</v>
          </cell>
          <cell r="E212">
            <v>71014320</v>
          </cell>
          <cell r="BN212">
            <v>1</v>
          </cell>
          <cell r="BR212">
            <v>0</v>
          </cell>
          <cell r="DS212" t="str">
            <v>2+</v>
          </cell>
          <cell r="DW212">
            <v>0</v>
          </cell>
        </row>
        <row r="213">
          <cell r="C213" t="str">
            <v>Bangladesh, People's Republic of (Government)</v>
          </cell>
          <cell r="E213">
            <v>59347180</v>
          </cell>
          <cell r="BN213">
            <v>1</v>
          </cell>
          <cell r="BR213">
            <v>0</v>
          </cell>
          <cell r="DS213" t="str">
            <v>2+</v>
          </cell>
          <cell r="DW213">
            <v>0</v>
          </cell>
        </row>
        <row r="214">
          <cell r="C214" t="str">
            <v>Bangladesh, People's Republic of (Government)</v>
          </cell>
          <cell r="E214">
            <v>71005920</v>
          </cell>
          <cell r="BN214">
            <v>1</v>
          </cell>
          <cell r="BR214">
            <v>0</v>
          </cell>
          <cell r="DS214" t="str">
            <v>2+</v>
          </cell>
          <cell r="DW214">
            <v>0</v>
          </cell>
        </row>
        <row r="215">
          <cell r="C215" t="str">
            <v>Belgium, Kingdom of (Government)</v>
          </cell>
          <cell r="E215">
            <v>723001600</v>
          </cell>
          <cell r="BN215">
            <v>0</v>
          </cell>
          <cell r="BR215">
            <v>1</v>
          </cell>
          <cell r="DS215" t="str">
            <v>0-1</v>
          </cell>
          <cell r="DW215">
            <v>1</v>
          </cell>
        </row>
        <row r="216">
          <cell r="C216" t="str">
            <v>Belgium, Kingdom of (Government)</v>
          </cell>
          <cell r="E216">
            <v>32065300</v>
          </cell>
          <cell r="BN216">
            <v>0</v>
          </cell>
          <cell r="BR216">
            <v>1</v>
          </cell>
          <cell r="DS216" t="str">
            <v>1-2</v>
          </cell>
          <cell r="DW216">
            <v>1</v>
          </cell>
        </row>
        <row r="217">
          <cell r="C217" t="str">
            <v>Belgium, Kingdom of (Government)</v>
          </cell>
          <cell r="E217">
            <v>39646800</v>
          </cell>
          <cell r="BN217">
            <v>0</v>
          </cell>
          <cell r="BR217">
            <v>1</v>
          </cell>
          <cell r="DS217" t="str">
            <v>0-1</v>
          </cell>
          <cell r="DW217">
            <v>1</v>
          </cell>
        </row>
        <row r="218">
          <cell r="C218" t="str">
            <v>Belgium, Kingdom of (Government)</v>
          </cell>
          <cell r="E218">
            <v>589260032</v>
          </cell>
          <cell r="BN218">
            <v>0</v>
          </cell>
          <cell r="BR218">
            <v>1</v>
          </cell>
          <cell r="DS218" t="str">
            <v>0-1</v>
          </cell>
          <cell r="DW218">
            <v>1</v>
          </cell>
        </row>
        <row r="219">
          <cell r="C219" t="str">
            <v>Belgium, Kingdom of (Government)</v>
          </cell>
          <cell r="E219">
            <v>112910000</v>
          </cell>
          <cell r="BN219">
            <v>0</v>
          </cell>
          <cell r="BR219">
            <v>1</v>
          </cell>
          <cell r="DS219" t="str">
            <v>1-2</v>
          </cell>
          <cell r="DW219">
            <v>1</v>
          </cell>
        </row>
        <row r="220">
          <cell r="C220" t="str">
            <v>Belgium, Kingdom of (Government)</v>
          </cell>
          <cell r="E220">
            <v>58119600</v>
          </cell>
          <cell r="BN220">
            <v>0</v>
          </cell>
          <cell r="BR220">
            <v>1</v>
          </cell>
          <cell r="DS220" t="str">
            <v>0-1</v>
          </cell>
          <cell r="DW220">
            <v>1</v>
          </cell>
        </row>
        <row r="221">
          <cell r="C221" t="str">
            <v>Belgium, Kingdom of (Government)</v>
          </cell>
          <cell r="E221">
            <v>1106135040</v>
          </cell>
          <cell r="BN221">
            <v>0</v>
          </cell>
          <cell r="BR221">
            <v>1</v>
          </cell>
          <cell r="DS221" t="str">
            <v>0-1</v>
          </cell>
          <cell r="DW221">
            <v>1</v>
          </cell>
        </row>
        <row r="222">
          <cell r="C222" t="str">
            <v>Belgium, Kingdom of (Government)</v>
          </cell>
          <cell r="E222">
            <v>196578000</v>
          </cell>
          <cell r="BN222">
            <v>0</v>
          </cell>
          <cell r="BR222">
            <v>1</v>
          </cell>
          <cell r="DS222" t="str">
            <v>0-1</v>
          </cell>
          <cell r="DW222">
            <v>1</v>
          </cell>
        </row>
        <row r="223">
          <cell r="C223" t="str">
            <v>Belgium, Kingdom of (Government)</v>
          </cell>
          <cell r="E223">
            <v>101351400</v>
          </cell>
          <cell r="BN223">
            <v>0</v>
          </cell>
          <cell r="BR223">
            <v>1</v>
          </cell>
          <cell r="DS223" t="str">
            <v>0-1</v>
          </cell>
          <cell r="DW223">
            <v>1</v>
          </cell>
        </row>
        <row r="224">
          <cell r="C224" t="str">
            <v>Belgium, Kingdom of (Government)</v>
          </cell>
          <cell r="E224">
            <v>643330816</v>
          </cell>
          <cell r="BN224">
            <v>0</v>
          </cell>
          <cell r="BR224">
            <v>1</v>
          </cell>
          <cell r="DS224" t="str">
            <v>Neg</v>
          </cell>
          <cell r="DW224">
            <v>1</v>
          </cell>
        </row>
        <row r="225">
          <cell r="C225" t="str">
            <v>Belgium, Kingdom of (Government)</v>
          </cell>
          <cell r="E225">
            <v>103749504</v>
          </cell>
          <cell r="BN225">
            <v>0</v>
          </cell>
          <cell r="BR225">
            <v>1</v>
          </cell>
          <cell r="DS225" t="str">
            <v>0-1</v>
          </cell>
          <cell r="DW225">
            <v>1</v>
          </cell>
        </row>
        <row r="226">
          <cell r="C226" t="str">
            <v>Belgium, Kingdom of (Government)</v>
          </cell>
          <cell r="E226">
            <v>27245000</v>
          </cell>
          <cell r="BN226">
            <v>0</v>
          </cell>
          <cell r="BR226">
            <v>1</v>
          </cell>
          <cell r="DS226" t="str">
            <v>Neg</v>
          </cell>
          <cell r="DW226">
            <v>1</v>
          </cell>
        </row>
        <row r="227">
          <cell r="C227" t="str">
            <v>Belgium, Kingdom of (Government)</v>
          </cell>
          <cell r="E227">
            <v>998936000</v>
          </cell>
          <cell r="BN227">
            <v>0</v>
          </cell>
          <cell r="BR227">
            <v>1</v>
          </cell>
          <cell r="DS227" t="str">
            <v>1-2</v>
          </cell>
          <cell r="DW227">
            <v>1</v>
          </cell>
        </row>
        <row r="228">
          <cell r="C228" t="str">
            <v>Belgium, Kingdom of (Government)</v>
          </cell>
          <cell r="E228">
            <v>154686704</v>
          </cell>
          <cell r="BN228">
            <v>0</v>
          </cell>
          <cell r="BR228">
            <v>1</v>
          </cell>
          <cell r="DS228" t="str">
            <v>1-2</v>
          </cell>
          <cell r="DW228">
            <v>1</v>
          </cell>
        </row>
        <row r="229">
          <cell r="C229" t="str">
            <v>Belgium, Kingdom of (Government)</v>
          </cell>
          <cell r="E229">
            <v>78632400</v>
          </cell>
          <cell r="BN229">
            <v>0</v>
          </cell>
          <cell r="BR229">
            <v>1</v>
          </cell>
          <cell r="DS229" t="str">
            <v>1-2</v>
          </cell>
          <cell r="DW229">
            <v>1</v>
          </cell>
        </row>
        <row r="230">
          <cell r="C230" t="str">
            <v>Belgium, Kingdom of (Government)</v>
          </cell>
          <cell r="E230">
            <v>862671616</v>
          </cell>
          <cell r="BN230">
            <v>0</v>
          </cell>
          <cell r="BR230">
            <v>1</v>
          </cell>
          <cell r="DS230" t="str">
            <v>Neg</v>
          </cell>
          <cell r="DW230">
            <v>1</v>
          </cell>
        </row>
        <row r="231">
          <cell r="C231" t="str">
            <v>Belgium, Kingdom of (Government)</v>
          </cell>
          <cell r="E231">
            <v>168320400</v>
          </cell>
          <cell r="BN231">
            <v>0</v>
          </cell>
          <cell r="BR231">
            <v>1</v>
          </cell>
          <cell r="DS231" t="str">
            <v>NA</v>
          </cell>
          <cell r="DW231">
            <v>1</v>
          </cell>
        </row>
        <row r="232">
          <cell r="C232" t="str">
            <v>Belgium, Kingdom of (Government)</v>
          </cell>
          <cell r="E232">
            <v>85963600</v>
          </cell>
          <cell r="BN232">
            <v>0</v>
          </cell>
          <cell r="BR232">
            <v>1</v>
          </cell>
          <cell r="DS232" t="str">
            <v>0-1</v>
          </cell>
          <cell r="DW232">
            <v>1</v>
          </cell>
        </row>
        <row r="233">
          <cell r="C233" t="str">
            <v>Belgium, Kingdom of (Government)</v>
          </cell>
          <cell r="E233">
            <v>1056131968</v>
          </cell>
          <cell r="BN233">
            <v>0</v>
          </cell>
          <cell r="BR233">
            <v>1</v>
          </cell>
          <cell r="DS233" t="str">
            <v>Neg</v>
          </cell>
          <cell r="DW233">
            <v>1</v>
          </cell>
        </row>
        <row r="234">
          <cell r="C234" t="str">
            <v>Belgium, Kingdom of (Government)</v>
          </cell>
          <cell r="E234">
            <v>5600000</v>
          </cell>
          <cell r="BN234">
            <v>0</v>
          </cell>
          <cell r="BR234">
            <v>1</v>
          </cell>
          <cell r="DS234" t="str">
            <v>0-1</v>
          </cell>
          <cell r="DW234">
            <v>1</v>
          </cell>
        </row>
        <row r="235">
          <cell r="C235" t="str">
            <v>Belgium, Kingdom of (Government)</v>
          </cell>
          <cell r="E235">
            <v>897920000</v>
          </cell>
          <cell r="BN235">
            <v>0</v>
          </cell>
          <cell r="BR235">
            <v>1</v>
          </cell>
          <cell r="DS235" t="str">
            <v>Neg</v>
          </cell>
          <cell r="DW235">
            <v>1</v>
          </cell>
        </row>
        <row r="236">
          <cell r="C236" t="str">
            <v>Belgium, Kingdom of (Government)</v>
          </cell>
          <cell r="E236">
            <v>199850704</v>
          </cell>
          <cell r="BN236">
            <v>0</v>
          </cell>
          <cell r="BR236">
            <v>1</v>
          </cell>
          <cell r="DS236" t="str">
            <v>0-1</v>
          </cell>
          <cell r="DW236">
            <v>1</v>
          </cell>
        </row>
        <row r="237">
          <cell r="C237" t="str">
            <v>Belgium, Kingdom of (Government)</v>
          </cell>
          <cell r="E237">
            <v>101424400</v>
          </cell>
          <cell r="BN237">
            <v>0</v>
          </cell>
          <cell r="BR237">
            <v>1</v>
          </cell>
          <cell r="DS237" t="str">
            <v>Neg</v>
          </cell>
          <cell r="DW237">
            <v>1</v>
          </cell>
        </row>
        <row r="238">
          <cell r="C238" t="str">
            <v>Belgium, Kingdom of (Government)</v>
          </cell>
          <cell r="E238">
            <v>1093173760</v>
          </cell>
          <cell r="BN238">
            <v>0</v>
          </cell>
          <cell r="BR238">
            <v>1</v>
          </cell>
          <cell r="DS238" t="str">
            <v>0-1</v>
          </cell>
          <cell r="DW238">
            <v>1</v>
          </cell>
        </row>
        <row r="239">
          <cell r="C239" t="str">
            <v>Belgium, Kingdom of (Government)</v>
          </cell>
          <cell r="E239">
            <v>237695696</v>
          </cell>
          <cell r="BN239">
            <v>0</v>
          </cell>
          <cell r="BR239">
            <v>1</v>
          </cell>
          <cell r="DS239" t="str">
            <v>NA</v>
          </cell>
          <cell r="DW239">
            <v>1</v>
          </cell>
        </row>
        <row r="240">
          <cell r="C240" t="str">
            <v>Belgium, Kingdom of (Government)</v>
          </cell>
          <cell r="E240">
            <v>118765504</v>
          </cell>
          <cell r="BN240">
            <v>0</v>
          </cell>
          <cell r="BR240">
            <v>1</v>
          </cell>
          <cell r="DS240" t="str">
            <v>NA</v>
          </cell>
          <cell r="DW240">
            <v>1</v>
          </cell>
        </row>
        <row r="241">
          <cell r="C241" t="str">
            <v>Belgium, Kingdom of (Government)</v>
          </cell>
          <cell r="E241">
            <v>867728128</v>
          </cell>
          <cell r="BN241">
            <v>0</v>
          </cell>
          <cell r="BR241">
            <v>1</v>
          </cell>
          <cell r="DS241" t="str">
            <v>0-1</v>
          </cell>
          <cell r="DW241">
            <v>1</v>
          </cell>
        </row>
        <row r="242">
          <cell r="C242" t="str">
            <v>Belgium, Kingdom of (Government)</v>
          </cell>
          <cell r="E242">
            <v>248533504</v>
          </cell>
          <cell r="BN242">
            <v>0</v>
          </cell>
          <cell r="BR242">
            <v>1</v>
          </cell>
          <cell r="DS242" t="str">
            <v>NA</v>
          </cell>
          <cell r="DW242">
            <v>1</v>
          </cell>
        </row>
        <row r="243">
          <cell r="C243" t="str">
            <v>Belgium, Kingdom of (Government)</v>
          </cell>
          <cell r="E243">
            <v>124812800</v>
          </cell>
          <cell r="BN243">
            <v>0</v>
          </cell>
          <cell r="BR243">
            <v>1</v>
          </cell>
          <cell r="DS243" t="str">
            <v>0-1</v>
          </cell>
          <cell r="DW243">
            <v>1</v>
          </cell>
        </row>
        <row r="244">
          <cell r="C244" t="str">
            <v>Belgium, Kingdom of (Government)</v>
          </cell>
          <cell r="E244">
            <v>6848399872</v>
          </cell>
          <cell r="BN244">
            <v>0</v>
          </cell>
          <cell r="BR244">
            <v>1</v>
          </cell>
          <cell r="DS244" t="str">
            <v>0-1</v>
          </cell>
          <cell r="DW244">
            <v>1</v>
          </cell>
        </row>
        <row r="245">
          <cell r="C245" t="str">
            <v>Belgium, Kingdom of (Government)</v>
          </cell>
          <cell r="E245">
            <v>1473160192</v>
          </cell>
          <cell r="BN245">
            <v>0</v>
          </cell>
          <cell r="BR245">
            <v>1</v>
          </cell>
          <cell r="DS245" t="str">
            <v>0-1</v>
          </cell>
          <cell r="DW245">
            <v>1</v>
          </cell>
        </row>
        <row r="246">
          <cell r="C246" t="str">
            <v>Belgium, Kingdom of (Government)</v>
          </cell>
          <cell r="E246">
            <v>332091584</v>
          </cell>
          <cell r="BN246">
            <v>0</v>
          </cell>
          <cell r="BR246">
            <v>1</v>
          </cell>
          <cell r="DS246" t="str">
            <v>NA</v>
          </cell>
          <cell r="DW246">
            <v>1</v>
          </cell>
        </row>
        <row r="247">
          <cell r="C247" t="str">
            <v>Belgium, Kingdom of (Government)</v>
          </cell>
          <cell r="E247">
            <v>167402800</v>
          </cell>
          <cell r="BN247">
            <v>0</v>
          </cell>
          <cell r="BR247">
            <v>1</v>
          </cell>
          <cell r="DS247" t="str">
            <v>NA</v>
          </cell>
          <cell r="DW247">
            <v>1</v>
          </cell>
        </row>
        <row r="248">
          <cell r="C248" t="str">
            <v>Belgium, Kingdom of (Government)</v>
          </cell>
          <cell r="E248">
            <v>1308709632</v>
          </cell>
          <cell r="BN248">
            <v>0</v>
          </cell>
          <cell r="BR248">
            <v>1</v>
          </cell>
          <cell r="DS248" t="str">
            <v>0-1</v>
          </cell>
          <cell r="DW248">
            <v>1</v>
          </cell>
        </row>
        <row r="249">
          <cell r="C249" t="str">
            <v>Belgium, Kingdom of (Government)</v>
          </cell>
          <cell r="E249">
            <v>142112992</v>
          </cell>
          <cell r="BN249">
            <v>0</v>
          </cell>
          <cell r="BR249">
            <v>1</v>
          </cell>
          <cell r="DS249" t="str">
            <v>NA</v>
          </cell>
          <cell r="DW249">
            <v>1</v>
          </cell>
        </row>
        <row r="250">
          <cell r="C250" t="str">
            <v>Belgium, Kingdom of (Government)</v>
          </cell>
          <cell r="E250">
            <v>1107808768</v>
          </cell>
          <cell r="BN250">
            <v>0</v>
          </cell>
          <cell r="BR250">
            <v>1</v>
          </cell>
          <cell r="DS250" t="str">
            <v>0-1</v>
          </cell>
          <cell r="DW250">
            <v>1</v>
          </cell>
        </row>
        <row r="251">
          <cell r="C251" t="str">
            <v>Belgium, Kingdom of (Government)</v>
          </cell>
          <cell r="E251">
            <v>249531104</v>
          </cell>
          <cell r="BN251">
            <v>0</v>
          </cell>
          <cell r="BR251">
            <v>1</v>
          </cell>
          <cell r="DS251" t="str">
            <v>NA</v>
          </cell>
          <cell r="DW251">
            <v>1</v>
          </cell>
        </row>
        <row r="252">
          <cell r="C252" t="str">
            <v>Belgium, Kingdom of (Government)</v>
          </cell>
          <cell r="E252">
            <v>125356000</v>
          </cell>
          <cell r="BN252">
            <v>0</v>
          </cell>
          <cell r="BR252">
            <v>1</v>
          </cell>
          <cell r="DS252" t="str">
            <v>NA</v>
          </cell>
          <cell r="DW252">
            <v>1</v>
          </cell>
        </row>
        <row r="253">
          <cell r="C253" t="str">
            <v>Belgium, Kingdom of (Government)</v>
          </cell>
          <cell r="E253">
            <v>1345591168</v>
          </cell>
          <cell r="BN253">
            <v>0</v>
          </cell>
          <cell r="BR253">
            <v>1</v>
          </cell>
          <cell r="DS253" t="str">
            <v>Neg</v>
          </cell>
          <cell r="DW253">
            <v>1</v>
          </cell>
        </row>
        <row r="254">
          <cell r="C254" t="str">
            <v>Belgium, Kingdom of (Government)</v>
          </cell>
          <cell r="E254">
            <v>247419008</v>
          </cell>
          <cell r="BN254">
            <v>0</v>
          </cell>
          <cell r="BR254">
            <v>1</v>
          </cell>
          <cell r="DS254" t="str">
            <v>0-1</v>
          </cell>
          <cell r="DW254">
            <v>1</v>
          </cell>
        </row>
        <row r="255">
          <cell r="C255" t="str">
            <v>Belgium, Kingdom of (Government)</v>
          </cell>
          <cell r="E255">
            <v>124812800</v>
          </cell>
          <cell r="BN255">
            <v>0</v>
          </cell>
          <cell r="BR255">
            <v>1</v>
          </cell>
          <cell r="DS255" t="str">
            <v>0-1</v>
          </cell>
          <cell r="DW255">
            <v>1</v>
          </cell>
        </row>
        <row r="256">
          <cell r="C256" t="str">
            <v>Belgium, Kingdom of (Government)</v>
          </cell>
          <cell r="E256">
            <v>1323860992</v>
          </cell>
          <cell r="BN256">
            <v>0</v>
          </cell>
          <cell r="BR256">
            <v>1</v>
          </cell>
          <cell r="DS256" t="str">
            <v>Neg</v>
          </cell>
          <cell r="DW256">
            <v>1</v>
          </cell>
        </row>
        <row r="257">
          <cell r="C257" t="str">
            <v>Belgium, Kingdom of (Government)</v>
          </cell>
          <cell r="E257">
            <v>62249700</v>
          </cell>
          <cell r="BN257">
            <v>0</v>
          </cell>
          <cell r="BR257">
            <v>1</v>
          </cell>
          <cell r="DS257" t="str">
            <v>Neg</v>
          </cell>
          <cell r="DW257">
            <v>1</v>
          </cell>
        </row>
        <row r="258">
          <cell r="C258" t="str">
            <v>Belgium, Kingdom of (Government)</v>
          </cell>
          <cell r="E258">
            <v>720787200</v>
          </cell>
          <cell r="BN258">
            <v>0</v>
          </cell>
          <cell r="BR258">
            <v>1</v>
          </cell>
          <cell r="DS258" t="str">
            <v>Neg</v>
          </cell>
          <cell r="DW258">
            <v>1</v>
          </cell>
        </row>
        <row r="259">
          <cell r="C259" t="str">
            <v>Belgium, Kingdom of (Government)</v>
          </cell>
          <cell r="E259">
            <v>5705999872</v>
          </cell>
          <cell r="BN259">
            <v>0</v>
          </cell>
          <cell r="BR259">
            <v>1</v>
          </cell>
          <cell r="DS259" t="str">
            <v>1-2</v>
          </cell>
          <cell r="DW259">
            <v>1</v>
          </cell>
        </row>
        <row r="260">
          <cell r="C260" t="str">
            <v>Belgium, Kingdom of (Government)</v>
          </cell>
          <cell r="E260">
            <v>991311168</v>
          </cell>
          <cell r="BN260">
            <v>0</v>
          </cell>
          <cell r="BR260">
            <v>1</v>
          </cell>
          <cell r="DS260" t="str">
            <v>1-2</v>
          </cell>
          <cell r="DW260">
            <v>1</v>
          </cell>
        </row>
        <row r="261">
          <cell r="C261" t="str">
            <v>Belgium, Kingdom of (Government)</v>
          </cell>
          <cell r="E261">
            <v>97440000</v>
          </cell>
          <cell r="BN261">
            <v>0</v>
          </cell>
          <cell r="BR261">
            <v>1</v>
          </cell>
          <cell r="DS261" t="str">
            <v>NA</v>
          </cell>
          <cell r="DW261">
            <v>1</v>
          </cell>
        </row>
        <row r="262">
          <cell r="C262" t="str">
            <v>Belgium, Kingdom of (Government)</v>
          </cell>
          <cell r="E262">
            <v>106305000</v>
          </cell>
          <cell r="BN262">
            <v>0</v>
          </cell>
          <cell r="BR262">
            <v>1</v>
          </cell>
          <cell r="DS262" t="str">
            <v>NA</v>
          </cell>
          <cell r="DW262">
            <v>1</v>
          </cell>
        </row>
        <row r="263">
          <cell r="C263" t="str">
            <v>Belgium, Kingdom of (Government)</v>
          </cell>
          <cell r="E263">
            <v>4511332.5</v>
          </cell>
          <cell r="BN263">
            <v>0</v>
          </cell>
          <cell r="BR263">
            <v>1</v>
          </cell>
          <cell r="DS263" t="str">
            <v>0-1</v>
          </cell>
          <cell r="DW263">
            <v>1</v>
          </cell>
        </row>
        <row r="264">
          <cell r="C264" t="str">
            <v>Belgium, Kingdom of (Government)</v>
          </cell>
          <cell r="E264">
            <v>58149000</v>
          </cell>
          <cell r="BN264">
            <v>0</v>
          </cell>
          <cell r="BR264">
            <v>1</v>
          </cell>
          <cell r="DS264" t="str">
            <v>1-2</v>
          </cell>
          <cell r="DW264">
            <v>1</v>
          </cell>
        </row>
        <row r="265">
          <cell r="C265" t="str">
            <v>Burkina Faso, Republic of (Government)</v>
          </cell>
          <cell r="E265">
            <v>570328.0625</v>
          </cell>
          <cell r="BN265">
            <v>1</v>
          </cell>
          <cell r="BR265">
            <v>0</v>
          </cell>
          <cell r="DS265" t="str">
            <v>2+</v>
          </cell>
          <cell r="DW265">
            <v>0</v>
          </cell>
        </row>
        <row r="266">
          <cell r="C266" t="str">
            <v>Burkina Faso, Republic of (Government)</v>
          </cell>
          <cell r="E266">
            <v>741415.375</v>
          </cell>
          <cell r="BN266">
            <v>1</v>
          </cell>
          <cell r="BR266">
            <v>0</v>
          </cell>
          <cell r="DS266" t="str">
            <v>2+</v>
          </cell>
          <cell r="DW266">
            <v>0</v>
          </cell>
        </row>
        <row r="267">
          <cell r="C267" t="str">
            <v>Burkina Faso, Republic of (Government)</v>
          </cell>
          <cell r="E267">
            <v>317233.09375</v>
          </cell>
          <cell r="BN267">
            <v>1</v>
          </cell>
          <cell r="BR267">
            <v>0</v>
          </cell>
          <cell r="DS267" t="str">
            <v>2+</v>
          </cell>
          <cell r="DW267">
            <v>0</v>
          </cell>
        </row>
        <row r="268">
          <cell r="C268" t="str">
            <v>Burkina Faso, Republic of (Government)</v>
          </cell>
          <cell r="E268">
            <v>942709.0625</v>
          </cell>
          <cell r="BN268">
            <v>1</v>
          </cell>
          <cell r="BR268">
            <v>0</v>
          </cell>
          <cell r="DS268" t="str">
            <v>2+</v>
          </cell>
          <cell r="DW268">
            <v>0</v>
          </cell>
        </row>
        <row r="269">
          <cell r="C269" t="str">
            <v>Burkina Faso, Republic of (Government)</v>
          </cell>
          <cell r="E269">
            <v>858985.875</v>
          </cell>
          <cell r="BN269">
            <v>1</v>
          </cell>
          <cell r="BR269">
            <v>0</v>
          </cell>
          <cell r="DS269" t="str">
            <v>2+</v>
          </cell>
          <cell r="DW269">
            <v>0</v>
          </cell>
        </row>
        <row r="270">
          <cell r="C270" t="str">
            <v>Burkina Faso, Republic of (Government)</v>
          </cell>
          <cell r="E270">
            <v>1185344.75</v>
          </cell>
          <cell r="BN270">
            <v>1</v>
          </cell>
          <cell r="BR270">
            <v>0</v>
          </cell>
          <cell r="DS270" t="str">
            <v>2+</v>
          </cell>
          <cell r="DW270">
            <v>0</v>
          </cell>
        </row>
        <row r="271">
          <cell r="C271" t="str">
            <v>Burkina Faso, Republic of (Government)</v>
          </cell>
          <cell r="E271">
            <v>947663.1875</v>
          </cell>
          <cell r="BN271">
            <v>1</v>
          </cell>
          <cell r="BR271">
            <v>0</v>
          </cell>
          <cell r="DS271" t="str">
            <v>2+</v>
          </cell>
          <cell r="DW271">
            <v>0</v>
          </cell>
        </row>
        <row r="272">
          <cell r="C272" t="str">
            <v>Burkina Faso, Republic of (Government)</v>
          </cell>
          <cell r="E272">
            <v>948357.6875</v>
          </cell>
          <cell r="BN272">
            <v>1</v>
          </cell>
          <cell r="BR272">
            <v>0</v>
          </cell>
          <cell r="DS272" t="str">
            <v>2+</v>
          </cell>
          <cell r="DW272">
            <v>0</v>
          </cell>
        </row>
        <row r="273">
          <cell r="C273" t="str">
            <v>Bulgaria, Republic of (Government)</v>
          </cell>
          <cell r="E273">
            <v>58484972</v>
          </cell>
          <cell r="BN273">
            <v>1</v>
          </cell>
          <cell r="BR273">
            <v>0</v>
          </cell>
          <cell r="DS273" t="str">
            <v>1-2</v>
          </cell>
          <cell r="DW273">
            <v>0</v>
          </cell>
        </row>
        <row r="274">
          <cell r="C274" t="str">
            <v>Bulgaria, Republic of (Government)</v>
          </cell>
          <cell r="E274">
            <v>113895216</v>
          </cell>
          <cell r="BN274">
            <v>1</v>
          </cell>
          <cell r="BR274">
            <v>0</v>
          </cell>
          <cell r="DS274" t="str">
            <v>1-2</v>
          </cell>
          <cell r="DW274">
            <v>0</v>
          </cell>
        </row>
        <row r="275">
          <cell r="C275" t="str">
            <v>Bulgaria, Republic of (Government)</v>
          </cell>
          <cell r="E275">
            <v>113275944</v>
          </cell>
          <cell r="BN275">
            <v>1</v>
          </cell>
          <cell r="BR275">
            <v>0</v>
          </cell>
          <cell r="DS275" t="str">
            <v>1-2</v>
          </cell>
          <cell r="DW275">
            <v>0</v>
          </cell>
        </row>
        <row r="276">
          <cell r="C276" t="str">
            <v>Bulgaria, Republic of (Government)</v>
          </cell>
          <cell r="E276">
            <v>38815016</v>
          </cell>
          <cell r="BN276">
            <v>1</v>
          </cell>
          <cell r="BR276">
            <v>0</v>
          </cell>
          <cell r="DS276" t="str">
            <v>1-2</v>
          </cell>
          <cell r="DW276">
            <v>0</v>
          </cell>
        </row>
        <row r="277">
          <cell r="C277" t="str">
            <v>Bulgaria, Republic of (Government)</v>
          </cell>
          <cell r="E277">
            <v>116272312</v>
          </cell>
          <cell r="BN277">
            <v>1</v>
          </cell>
          <cell r="BR277">
            <v>0</v>
          </cell>
          <cell r="DS277" t="str">
            <v>0-1</v>
          </cell>
          <cell r="DW277">
            <v>0</v>
          </cell>
        </row>
        <row r="278">
          <cell r="C278" t="str">
            <v>Bulgaria, Republic of (Government)</v>
          </cell>
          <cell r="E278">
            <v>113275944</v>
          </cell>
          <cell r="BN278">
            <v>1</v>
          </cell>
          <cell r="BR278">
            <v>0</v>
          </cell>
          <cell r="DS278" t="str">
            <v>0-1</v>
          </cell>
          <cell r="DW278">
            <v>0</v>
          </cell>
        </row>
        <row r="279">
          <cell r="C279" t="str">
            <v>Benin, Republic of (Government)</v>
          </cell>
          <cell r="E279">
            <v>948603</v>
          </cell>
          <cell r="BN279">
            <v>1</v>
          </cell>
          <cell r="BR279">
            <v>0</v>
          </cell>
          <cell r="DS279" t="str">
            <v>2+</v>
          </cell>
          <cell r="DW279">
            <v>0</v>
          </cell>
        </row>
        <row r="280">
          <cell r="C280" t="str">
            <v>Benin, Republic of (Government)</v>
          </cell>
          <cell r="E280">
            <v>948275.875</v>
          </cell>
          <cell r="BN280">
            <v>1</v>
          </cell>
          <cell r="BR280">
            <v>0</v>
          </cell>
          <cell r="DS280" t="str">
            <v>2+</v>
          </cell>
          <cell r="DW280">
            <v>0</v>
          </cell>
        </row>
        <row r="281">
          <cell r="C281" t="str">
            <v>Benin, Republic of (Government)</v>
          </cell>
          <cell r="E281">
            <v>574162.25</v>
          </cell>
          <cell r="BN281">
            <v>1</v>
          </cell>
          <cell r="BR281">
            <v>0</v>
          </cell>
          <cell r="DS281" t="str">
            <v>2+</v>
          </cell>
          <cell r="DW281">
            <v>0</v>
          </cell>
        </row>
        <row r="282">
          <cell r="C282" t="str">
            <v>Benin, Republic of (Government)</v>
          </cell>
          <cell r="E282">
            <v>794805.6875</v>
          </cell>
          <cell r="BN282">
            <v>1</v>
          </cell>
          <cell r="BR282">
            <v>0</v>
          </cell>
          <cell r="DS282" t="str">
            <v>2+</v>
          </cell>
          <cell r="DW282">
            <v>0</v>
          </cell>
        </row>
        <row r="283">
          <cell r="C283" t="str">
            <v>Benin, Republic of (Government)</v>
          </cell>
          <cell r="E283">
            <v>626995.25</v>
          </cell>
          <cell r="BN283">
            <v>1</v>
          </cell>
          <cell r="BR283">
            <v>0</v>
          </cell>
          <cell r="DS283" t="str">
            <v>2+</v>
          </cell>
          <cell r="DW283">
            <v>0</v>
          </cell>
        </row>
        <row r="284">
          <cell r="C284" t="str">
            <v>Brazil, Federative Republic of (Government)</v>
          </cell>
          <cell r="E284">
            <v>462453504</v>
          </cell>
          <cell r="BN284">
            <v>1</v>
          </cell>
          <cell r="BR284">
            <v>0</v>
          </cell>
          <cell r="DS284" t="str">
            <v>NA</v>
          </cell>
          <cell r="DW284">
            <v>0</v>
          </cell>
        </row>
        <row r="285">
          <cell r="C285" t="str">
            <v>Brazil, Federative Republic of (Government)</v>
          </cell>
          <cell r="E285">
            <v>471510080</v>
          </cell>
          <cell r="BN285">
            <v>1</v>
          </cell>
          <cell r="BR285">
            <v>0</v>
          </cell>
          <cell r="DS285" t="str">
            <v>NA</v>
          </cell>
          <cell r="DW285">
            <v>0</v>
          </cell>
        </row>
        <row r="286">
          <cell r="C286" t="str">
            <v>Brazil, Federative Republic of (Government)</v>
          </cell>
          <cell r="E286">
            <v>38577272</v>
          </cell>
          <cell r="BN286">
            <v>1</v>
          </cell>
          <cell r="BR286">
            <v>0</v>
          </cell>
          <cell r="DS286" t="str">
            <v>NA</v>
          </cell>
          <cell r="DW286">
            <v>0</v>
          </cell>
        </row>
        <row r="287">
          <cell r="C287" t="str">
            <v>Brazil, Federative Republic of (Government)</v>
          </cell>
          <cell r="E287">
            <v>448642080</v>
          </cell>
          <cell r="BN287">
            <v>1</v>
          </cell>
          <cell r="BR287">
            <v>0</v>
          </cell>
          <cell r="DS287" t="str">
            <v>NA</v>
          </cell>
          <cell r="DW287">
            <v>0</v>
          </cell>
        </row>
        <row r="288">
          <cell r="C288" t="str">
            <v>Brazil, Federative Republic of (Government)</v>
          </cell>
          <cell r="E288">
            <v>241283632</v>
          </cell>
          <cell r="BN288">
            <v>1</v>
          </cell>
          <cell r="BR288">
            <v>0</v>
          </cell>
          <cell r="DS288" t="str">
            <v>NA</v>
          </cell>
          <cell r="DW288">
            <v>0</v>
          </cell>
        </row>
        <row r="289">
          <cell r="C289" t="str">
            <v>Brazil, Federative Republic of (Government)</v>
          </cell>
          <cell r="E289">
            <v>47781496</v>
          </cell>
          <cell r="BN289">
            <v>1</v>
          </cell>
          <cell r="BR289">
            <v>0</v>
          </cell>
          <cell r="DS289" t="str">
            <v>NA</v>
          </cell>
          <cell r="DW289">
            <v>0</v>
          </cell>
        </row>
        <row r="290">
          <cell r="C290" t="str">
            <v>Brazil, Federative Republic of (Government)</v>
          </cell>
          <cell r="E290">
            <v>370959872</v>
          </cell>
          <cell r="BN290">
            <v>1</v>
          </cell>
          <cell r="BR290">
            <v>0</v>
          </cell>
          <cell r="DS290" t="str">
            <v>NA</v>
          </cell>
          <cell r="DW290">
            <v>0</v>
          </cell>
        </row>
        <row r="291">
          <cell r="C291" t="str">
            <v>Brazil, Federative Republic of (Government)</v>
          </cell>
          <cell r="E291">
            <v>42964956</v>
          </cell>
          <cell r="BN291">
            <v>1</v>
          </cell>
          <cell r="BR291">
            <v>0</v>
          </cell>
          <cell r="DS291" t="str">
            <v>NA</v>
          </cell>
          <cell r="DW291">
            <v>0</v>
          </cell>
        </row>
        <row r="292">
          <cell r="C292" t="str">
            <v>Brazil, Federative Republic of (Government)</v>
          </cell>
          <cell r="E292">
            <v>403725024</v>
          </cell>
          <cell r="BN292">
            <v>1</v>
          </cell>
          <cell r="BR292">
            <v>0</v>
          </cell>
          <cell r="DS292" t="str">
            <v>NA</v>
          </cell>
          <cell r="DW292">
            <v>0</v>
          </cell>
        </row>
        <row r="293">
          <cell r="C293" t="str">
            <v>Brazil, Federative Republic of (Government)</v>
          </cell>
          <cell r="E293">
            <v>479974144</v>
          </cell>
          <cell r="BN293">
            <v>1</v>
          </cell>
          <cell r="BR293">
            <v>0</v>
          </cell>
          <cell r="DS293" t="str">
            <v>NA</v>
          </cell>
          <cell r="DW293">
            <v>0</v>
          </cell>
        </row>
        <row r="294">
          <cell r="C294" t="str">
            <v>Brazil, Federative Republic of (Government)</v>
          </cell>
          <cell r="E294">
            <v>464531072</v>
          </cell>
          <cell r="BN294">
            <v>1</v>
          </cell>
          <cell r="BR294">
            <v>0</v>
          </cell>
          <cell r="DS294" t="str">
            <v>NA</v>
          </cell>
          <cell r="DW294">
            <v>0</v>
          </cell>
        </row>
        <row r="295">
          <cell r="C295" t="str">
            <v>Brazil, Federative Republic of (Government)</v>
          </cell>
          <cell r="E295">
            <v>481530240</v>
          </cell>
          <cell r="BN295">
            <v>1</v>
          </cell>
          <cell r="BR295">
            <v>0</v>
          </cell>
          <cell r="DS295" t="str">
            <v>NA</v>
          </cell>
          <cell r="DW295">
            <v>0</v>
          </cell>
        </row>
        <row r="296">
          <cell r="C296" t="str">
            <v>Brazil, Federative Republic of (Government)</v>
          </cell>
          <cell r="E296">
            <v>393380704</v>
          </cell>
          <cell r="BN296">
            <v>1</v>
          </cell>
          <cell r="BR296">
            <v>0</v>
          </cell>
          <cell r="DS296" t="str">
            <v>NA</v>
          </cell>
          <cell r="DW296">
            <v>0</v>
          </cell>
        </row>
        <row r="297">
          <cell r="C297" t="str">
            <v>Brazil, Federative Republic of (Government)</v>
          </cell>
          <cell r="E297">
            <v>112025856</v>
          </cell>
          <cell r="BN297">
            <v>1</v>
          </cell>
          <cell r="BR297">
            <v>0</v>
          </cell>
          <cell r="DS297" t="str">
            <v>NA</v>
          </cell>
          <cell r="DW297">
            <v>0</v>
          </cell>
        </row>
        <row r="298">
          <cell r="C298" t="str">
            <v>Brazil, Federative Republic of (Government)</v>
          </cell>
          <cell r="E298">
            <v>80641680</v>
          </cell>
          <cell r="BN298">
            <v>1</v>
          </cell>
          <cell r="BR298">
            <v>0</v>
          </cell>
          <cell r="DS298" t="str">
            <v>NA</v>
          </cell>
          <cell r="DW298">
            <v>0</v>
          </cell>
        </row>
        <row r="299">
          <cell r="C299" t="str">
            <v>Brazil, Federative Republic of (Government)</v>
          </cell>
          <cell r="E299">
            <v>82950704</v>
          </cell>
          <cell r="BN299">
            <v>1</v>
          </cell>
          <cell r="BR299">
            <v>0</v>
          </cell>
          <cell r="DS299" t="str">
            <v>NA</v>
          </cell>
          <cell r="DW299">
            <v>0</v>
          </cell>
        </row>
        <row r="300">
          <cell r="C300" t="str">
            <v>Brazil, Federative Republic of (Government)</v>
          </cell>
          <cell r="E300">
            <v>70709824</v>
          </cell>
          <cell r="BN300">
            <v>1</v>
          </cell>
          <cell r="BR300">
            <v>0</v>
          </cell>
          <cell r="DS300" t="str">
            <v>NA</v>
          </cell>
          <cell r="DW300">
            <v>0</v>
          </cell>
        </row>
        <row r="301">
          <cell r="C301" t="str">
            <v>Brazil, Federative Republic of (Government)</v>
          </cell>
          <cell r="E301">
            <v>115800392</v>
          </cell>
          <cell r="BN301">
            <v>1</v>
          </cell>
          <cell r="BR301">
            <v>0</v>
          </cell>
          <cell r="DS301" t="str">
            <v>NA</v>
          </cell>
          <cell r="DW301">
            <v>0</v>
          </cell>
        </row>
        <row r="302">
          <cell r="C302" t="str">
            <v>Brazil, Federative Republic of (Government)</v>
          </cell>
          <cell r="E302">
            <v>59381068</v>
          </cell>
          <cell r="BN302">
            <v>1</v>
          </cell>
          <cell r="BR302">
            <v>0</v>
          </cell>
          <cell r="DS302" t="str">
            <v>NA</v>
          </cell>
          <cell r="DW302">
            <v>0</v>
          </cell>
        </row>
        <row r="303">
          <cell r="C303" t="str">
            <v>Brazil, Federative Republic of (Government)</v>
          </cell>
          <cell r="E303">
            <v>37854688</v>
          </cell>
          <cell r="BN303">
            <v>1</v>
          </cell>
          <cell r="BR303">
            <v>0</v>
          </cell>
          <cell r="DS303" t="str">
            <v>NA</v>
          </cell>
          <cell r="DW303">
            <v>0</v>
          </cell>
        </row>
        <row r="304">
          <cell r="C304" t="str">
            <v>Brazil, Federative Republic of (Government)</v>
          </cell>
          <cell r="E304">
            <v>37124140</v>
          </cell>
          <cell r="BN304">
            <v>1</v>
          </cell>
          <cell r="BR304">
            <v>0</v>
          </cell>
          <cell r="DS304" t="str">
            <v>NA</v>
          </cell>
          <cell r="DW304">
            <v>0</v>
          </cell>
        </row>
        <row r="305">
          <cell r="C305" t="str">
            <v>Brazil, Federative Republic of (Government)</v>
          </cell>
          <cell r="E305">
            <v>31039686</v>
          </cell>
          <cell r="BN305">
            <v>1</v>
          </cell>
          <cell r="BR305">
            <v>0</v>
          </cell>
          <cell r="DS305" t="str">
            <v>NA</v>
          </cell>
          <cell r="DW305">
            <v>0</v>
          </cell>
        </row>
        <row r="306">
          <cell r="C306" t="str">
            <v>Brazil, Federative Republic of (Government)</v>
          </cell>
          <cell r="E306">
            <v>49087468</v>
          </cell>
          <cell r="BN306">
            <v>1</v>
          </cell>
          <cell r="BR306">
            <v>0</v>
          </cell>
          <cell r="DS306" t="str">
            <v>NA</v>
          </cell>
          <cell r="DW306">
            <v>0</v>
          </cell>
        </row>
        <row r="307">
          <cell r="C307" t="str">
            <v>Brazil, Federative Republic of (Government)</v>
          </cell>
          <cell r="E307">
            <v>19849636</v>
          </cell>
          <cell r="BN307">
            <v>1</v>
          </cell>
          <cell r="BR307">
            <v>0</v>
          </cell>
          <cell r="DS307" t="str">
            <v>NA</v>
          </cell>
          <cell r="DW307">
            <v>0</v>
          </cell>
        </row>
        <row r="308">
          <cell r="C308" t="str">
            <v>Brazil, Federative Republic of (Government)</v>
          </cell>
          <cell r="E308">
            <v>872853248</v>
          </cell>
          <cell r="BN308">
            <v>1</v>
          </cell>
          <cell r="BR308">
            <v>0</v>
          </cell>
          <cell r="DS308" t="str">
            <v>2+</v>
          </cell>
          <cell r="DW308">
            <v>0</v>
          </cell>
        </row>
        <row r="309">
          <cell r="C309" t="str">
            <v>Brazil, Federative Republic of (Government)</v>
          </cell>
          <cell r="E309">
            <v>808451008</v>
          </cell>
          <cell r="BN309">
            <v>1</v>
          </cell>
          <cell r="BR309">
            <v>0</v>
          </cell>
          <cell r="DS309" t="str">
            <v>2+</v>
          </cell>
          <cell r="DW309">
            <v>0</v>
          </cell>
        </row>
        <row r="310">
          <cell r="C310" t="str">
            <v>Brazil, Federative Republic of (Government)</v>
          </cell>
          <cell r="E310">
            <v>959948288</v>
          </cell>
          <cell r="BN310">
            <v>1</v>
          </cell>
          <cell r="BR310">
            <v>0</v>
          </cell>
          <cell r="DS310" t="str">
            <v>2+</v>
          </cell>
          <cell r="DW310">
            <v>0</v>
          </cell>
        </row>
        <row r="311">
          <cell r="C311" t="str">
            <v>Brazil, Federative Republic of (Government)</v>
          </cell>
          <cell r="E311">
            <v>857433856</v>
          </cell>
          <cell r="BN311">
            <v>1</v>
          </cell>
          <cell r="BR311">
            <v>0</v>
          </cell>
          <cell r="DS311" t="str">
            <v>2+</v>
          </cell>
          <cell r="DW311">
            <v>0</v>
          </cell>
        </row>
        <row r="312">
          <cell r="C312" t="str">
            <v>Brazil, Federative Republic of (Government)</v>
          </cell>
          <cell r="E312">
            <v>445206848</v>
          </cell>
          <cell r="BN312">
            <v>1</v>
          </cell>
          <cell r="BR312">
            <v>0</v>
          </cell>
          <cell r="DS312" t="str">
            <v>2+</v>
          </cell>
          <cell r="DW312">
            <v>0</v>
          </cell>
        </row>
        <row r="313">
          <cell r="C313" t="str">
            <v>Brazil, Federative Republic of (Government)</v>
          </cell>
          <cell r="E313">
            <v>201836944</v>
          </cell>
          <cell r="BN313">
            <v>1</v>
          </cell>
          <cell r="BR313">
            <v>0</v>
          </cell>
          <cell r="DS313" t="str">
            <v>2+</v>
          </cell>
          <cell r="DW313">
            <v>0</v>
          </cell>
        </row>
        <row r="314">
          <cell r="C314" t="str">
            <v>Brazil, Federative Republic of (Government)</v>
          </cell>
          <cell r="E314">
            <v>802550848</v>
          </cell>
          <cell r="BN314">
            <v>1</v>
          </cell>
          <cell r="BR314">
            <v>0</v>
          </cell>
          <cell r="DS314" t="str">
            <v>2+</v>
          </cell>
          <cell r="DW314">
            <v>0</v>
          </cell>
        </row>
        <row r="315">
          <cell r="C315" t="str">
            <v>Brazil, Federative Republic of (Government)</v>
          </cell>
          <cell r="E315">
            <v>926310464</v>
          </cell>
          <cell r="BN315">
            <v>1</v>
          </cell>
          <cell r="BR315">
            <v>0</v>
          </cell>
          <cell r="DS315" t="str">
            <v>2+</v>
          </cell>
          <cell r="DW315">
            <v>0</v>
          </cell>
        </row>
        <row r="316">
          <cell r="C316" t="str">
            <v>Brazil, Federative Republic of (Government)</v>
          </cell>
          <cell r="E316">
            <v>889470336</v>
          </cell>
          <cell r="BN316">
            <v>1</v>
          </cell>
          <cell r="BR316">
            <v>0</v>
          </cell>
          <cell r="DS316" t="str">
            <v>2+</v>
          </cell>
          <cell r="DW316">
            <v>0</v>
          </cell>
        </row>
        <row r="317">
          <cell r="C317" t="str">
            <v>Brazil, Federative Republic of (Government)</v>
          </cell>
          <cell r="E317">
            <v>1049015232</v>
          </cell>
          <cell r="BN317">
            <v>1</v>
          </cell>
          <cell r="BR317">
            <v>0</v>
          </cell>
          <cell r="DS317" t="str">
            <v>2+</v>
          </cell>
          <cell r="DW317">
            <v>0</v>
          </cell>
        </row>
        <row r="318">
          <cell r="C318" t="str">
            <v>Brazil, Federative Republic of (Government)</v>
          </cell>
          <cell r="E318">
            <v>1171479040</v>
          </cell>
          <cell r="BN318">
            <v>1</v>
          </cell>
          <cell r="BR318">
            <v>0</v>
          </cell>
          <cell r="DS318" t="str">
            <v>2+</v>
          </cell>
          <cell r="DW318">
            <v>0</v>
          </cell>
        </row>
        <row r="319">
          <cell r="C319" t="str">
            <v>Brazil, Federative Republic of (Government)</v>
          </cell>
          <cell r="E319">
            <v>254854992</v>
          </cell>
          <cell r="BN319">
            <v>1</v>
          </cell>
          <cell r="BR319">
            <v>0</v>
          </cell>
          <cell r="DS319" t="str">
            <v>2+</v>
          </cell>
          <cell r="DW319">
            <v>0</v>
          </cell>
        </row>
        <row r="320">
          <cell r="C320" t="str">
            <v>Brazil, Federative Republic of (Government)</v>
          </cell>
          <cell r="E320">
            <v>891992448</v>
          </cell>
          <cell r="BN320">
            <v>1</v>
          </cell>
          <cell r="BR320">
            <v>0</v>
          </cell>
          <cell r="DS320" t="str">
            <v>2+</v>
          </cell>
          <cell r="DW320">
            <v>0</v>
          </cell>
        </row>
        <row r="321">
          <cell r="C321" t="str">
            <v>Brazil, Federative Republic of (Government)</v>
          </cell>
          <cell r="E321">
            <v>51936740</v>
          </cell>
          <cell r="BN321">
            <v>1</v>
          </cell>
          <cell r="BR321">
            <v>0</v>
          </cell>
          <cell r="DS321" t="str">
            <v>2+</v>
          </cell>
          <cell r="DW321">
            <v>0</v>
          </cell>
        </row>
        <row r="322">
          <cell r="C322" t="str">
            <v>Brazil, Federative Republic of (Government)</v>
          </cell>
          <cell r="E322">
            <v>3374468352</v>
          </cell>
          <cell r="BN322">
            <v>1</v>
          </cell>
          <cell r="BR322">
            <v>0</v>
          </cell>
          <cell r="DS322" t="str">
            <v>2+</v>
          </cell>
          <cell r="DW322">
            <v>0</v>
          </cell>
        </row>
        <row r="323">
          <cell r="C323" t="str">
            <v>Brazil, Federative Republic of (Government)</v>
          </cell>
          <cell r="E323">
            <v>404225504</v>
          </cell>
          <cell r="BN323">
            <v>1</v>
          </cell>
          <cell r="BR323">
            <v>0</v>
          </cell>
          <cell r="DS323" t="str">
            <v>NA</v>
          </cell>
          <cell r="DW323">
            <v>0</v>
          </cell>
        </row>
        <row r="324">
          <cell r="C324" t="str">
            <v>Brazil, Federative Republic of (Government)</v>
          </cell>
          <cell r="E324">
            <v>639965888</v>
          </cell>
          <cell r="BN324">
            <v>1</v>
          </cell>
          <cell r="BR324">
            <v>0</v>
          </cell>
          <cell r="DS324" t="str">
            <v>NA</v>
          </cell>
          <cell r="DW324">
            <v>0</v>
          </cell>
        </row>
        <row r="325">
          <cell r="C325" t="str">
            <v>Brazil, Federative Republic of (Government)</v>
          </cell>
          <cell r="E325">
            <v>4010321920</v>
          </cell>
          <cell r="BN325">
            <v>1</v>
          </cell>
          <cell r="BR325">
            <v>0</v>
          </cell>
          <cell r="DS325" t="str">
            <v>NA</v>
          </cell>
          <cell r="DW325">
            <v>0</v>
          </cell>
        </row>
        <row r="326">
          <cell r="C326" t="str">
            <v>Brazil, Federative Republic of (Government)</v>
          </cell>
          <cell r="E326">
            <v>437205696</v>
          </cell>
          <cell r="BN326">
            <v>1</v>
          </cell>
          <cell r="BR326">
            <v>0</v>
          </cell>
          <cell r="DS326" t="str">
            <v>NA</v>
          </cell>
          <cell r="DW326">
            <v>0</v>
          </cell>
        </row>
        <row r="327">
          <cell r="C327" t="str">
            <v>Brazil, Federative Republic of (Government)</v>
          </cell>
          <cell r="E327">
            <v>3024939776</v>
          </cell>
          <cell r="BN327">
            <v>1</v>
          </cell>
          <cell r="BR327">
            <v>0</v>
          </cell>
          <cell r="DS327" t="str">
            <v>NA</v>
          </cell>
          <cell r="DW327">
            <v>0</v>
          </cell>
        </row>
        <row r="328">
          <cell r="C328" t="str">
            <v>Brazil, Federative Republic of (Government)</v>
          </cell>
          <cell r="E328">
            <v>1123571200</v>
          </cell>
          <cell r="BN328">
            <v>1</v>
          </cell>
          <cell r="BR328">
            <v>0</v>
          </cell>
          <cell r="DS328" t="str">
            <v>NA</v>
          </cell>
          <cell r="DW328">
            <v>0</v>
          </cell>
        </row>
        <row r="329">
          <cell r="C329" t="str">
            <v>Brazil, Federative Republic of (Government)</v>
          </cell>
          <cell r="E329">
            <v>960459904</v>
          </cell>
          <cell r="BN329">
            <v>1</v>
          </cell>
          <cell r="BR329">
            <v>0</v>
          </cell>
          <cell r="DS329" t="str">
            <v>NA</v>
          </cell>
          <cell r="DW329">
            <v>0</v>
          </cell>
        </row>
        <row r="330">
          <cell r="C330" t="str">
            <v>Brazil, Federative Republic of (Government)</v>
          </cell>
          <cell r="E330">
            <v>568973824</v>
          </cell>
          <cell r="BN330">
            <v>1</v>
          </cell>
          <cell r="BR330">
            <v>0</v>
          </cell>
          <cell r="DS330" t="str">
            <v>NA</v>
          </cell>
          <cell r="DW330">
            <v>0</v>
          </cell>
        </row>
        <row r="331">
          <cell r="C331" t="str">
            <v>Brazil, Federative Republic of (Government)</v>
          </cell>
          <cell r="E331">
            <v>524507616</v>
          </cell>
          <cell r="BN331">
            <v>1</v>
          </cell>
          <cell r="BR331">
            <v>0</v>
          </cell>
          <cell r="DS331" t="str">
            <v>NA</v>
          </cell>
          <cell r="DW331">
            <v>0</v>
          </cell>
        </row>
        <row r="332">
          <cell r="C332" t="str">
            <v>Brazil, Federative Republic of (Government)</v>
          </cell>
          <cell r="E332">
            <v>639942656</v>
          </cell>
          <cell r="BN332">
            <v>1</v>
          </cell>
          <cell r="BR332">
            <v>0</v>
          </cell>
          <cell r="DS332" t="str">
            <v>NA</v>
          </cell>
          <cell r="DW332">
            <v>0</v>
          </cell>
        </row>
        <row r="333">
          <cell r="C333" t="str">
            <v>Brazil, Federative Republic of (Government)</v>
          </cell>
          <cell r="E333">
            <v>127427496</v>
          </cell>
          <cell r="BN333">
            <v>1</v>
          </cell>
          <cell r="BR333">
            <v>0</v>
          </cell>
          <cell r="DS333" t="str">
            <v>NA</v>
          </cell>
          <cell r="DW333">
            <v>0</v>
          </cell>
        </row>
        <row r="334">
          <cell r="C334" t="str">
            <v>Brazil, Federative Republic of (Government)</v>
          </cell>
          <cell r="E334">
            <v>764564992</v>
          </cell>
          <cell r="BN334">
            <v>1</v>
          </cell>
          <cell r="BR334">
            <v>0</v>
          </cell>
          <cell r="DS334" t="str">
            <v>NA</v>
          </cell>
          <cell r="DW334">
            <v>0</v>
          </cell>
        </row>
        <row r="335">
          <cell r="C335" t="str">
            <v>Brazil, Federative Republic of (Government)</v>
          </cell>
          <cell r="E335">
            <v>25967072</v>
          </cell>
          <cell r="BN335">
            <v>1</v>
          </cell>
          <cell r="BR335">
            <v>0</v>
          </cell>
          <cell r="DS335" t="str">
            <v>NA</v>
          </cell>
          <cell r="DW335">
            <v>0</v>
          </cell>
        </row>
        <row r="336">
          <cell r="C336" t="str">
            <v>Brazil, Federative Republic of (Government)</v>
          </cell>
          <cell r="E336">
            <v>619674688</v>
          </cell>
          <cell r="BN336">
            <v>1</v>
          </cell>
          <cell r="BR336">
            <v>0</v>
          </cell>
          <cell r="DS336" t="str">
            <v>NA</v>
          </cell>
          <cell r="DW336">
            <v>0</v>
          </cell>
        </row>
        <row r="337">
          <cell r="C337" t="str">
            <v>Brazil, Federative Republic of (Government)</v>
          </cell>
          <cell r="E337">
            <v>515304544</v>
          </cell>
          <cell r="BN337">
            <v>1</v>
          </cell>
          <cell r="BR337">
            <v>0</v>
          </cell>
          <cell r="DS337" t="str">
            <v>NA</v>
          </cell>
          <cell r="DW337">
            <v>0</v>
          </cell>
        </row>
        <row r="338">
          <cell r="C338" t="str">
            <v>Brazil, Federative Republic of (Government)</v>
          </cell>
          <cell r="E338">
            <v>609787072</v>
          </cell>
          <cell r="BN338">
            <v>1</v>
          </cell>
          <cell r="BR338">
            <v>0</v>
          </cell>
          <cell r="DS338" t="str">
            <v>NA</v>
          </cell>
          <cell r="DW338">
            <v>0</v>
          </cell>
        </row>
        <row r="339">
          <cell r="C339" t="str">
            <v>Brazil, Federative Republic of (Government)</v>
          </cell>
          <cell r="E339">
            <v>509061280</v>
          </cell>
          <cell r="BN339">
            <v>1</v>
          </cell>
          <cell r="BR339">
            <v>0</v>
          </cell>
          <cell r="DS339" t="str">
            <v>NA</v>
          </cell>
          <cell r="DW339">
            <v>0</v>
          </cell>
        </row>
        <row r="340">
          <cell r="C340" t="str">
            <v>Brazil, Federative Republic of (Government)</v>
          </cell>
          <cell r="E340">
            <v>457107520</v>
          </cell>
          <cell r="BN340">
            <v>1</v>
          </cell>
          <cell r="BR340">
            <v>0</v>
          </cell>
          <cell r="DS340" t="str">
            <v>NA</v>
          </cell>
          <cell r="DW340">
            <v>0</v>
          </cell>
        </row>
        <row r="341">
          <cell r="C341" t="str">
            <v>Brazil, Federative Republic of (Government)</v>
          </cell>
          <cell r="E341">
            <v>454935808</v>
          </cell>
          <cell r="BN341">
            <v>1</v>
          </cell>
          <cell r="BR341">
            <v>0</v>
          </cell>
          <cell r="DS341" t="str">
            <v>NA</v>
          </cell>
          <cell r="DW341">
            <v>0</v>
          </cell>
        </row>
        <row r="342">
          <cell r="C342" t="str">
            <v>Brazil, Federative Republic of (Government)</v>
          </cell>
          <cell r="E342">
            <v>365880416</v>
          </cell>
          <cell r="BN342">
            <v>1</v>
          </cell>
          <cell r="BR342">
            <v>0</v>
          </cell>
          <cell r="DS342" t="str">
            <v>NA</v>
          </cell>
          <cell r="DW342">
            <v>0</v>
          </cell>
        </row>
        <row r="343">
          <cell r="C343" t="str">
            <v>Brazil, Federative Republic of (Government)</v>
          </cell>
          <cell r="E343">
            <v>447616448</v>
          </cell>
          <cell r="BN343">
            <v>1</v>
          </cell>
          <cell r="BR343">
            <v>0</v>
          </cell>
          <cell r="DS343" t="str">
            <v>NA</v>
          </cell>
          <cell r="DW343">
            <v>0</v>
          </cell>
        </row>
        <row r="344">
          <cell r="C344" t="str">
            <v>Brazil, Federative Republic of (Government)</v>
          </cell>
          <cell r="E344">
            <v>382477440</v>
          </cell>
          <cell r="BN344">
            <v>1</v>
          </cell>
          <cell r="BR344">
            <v>0</v>
          </cell>
          <cell r="DS344" t="str">
            <v>NA</v>
          </cell>
          <cell r="DW344">
            <v>0</v>
          </cell>
        </row>
        <row r="345">
          <cell r="C345" t="str">
            <v>Brazil, Federative Republic of (Government)</v>
          </cell>
          <cell r="E345">
            <v>77217832</v>
          </cell>
          <cell r="BN345">
            <v>1</v>
          </cell>
          <cell r="BR345">
            <v>0</v>
          </cell>
          <cell r="DS345" t="str">
            <v>NA</v>
          </cell>
          <cell r="DW345">
            <v>0</v>
          </cell>
        </row>
        <row r="346">
          <cell r="C346" t="str">
            <v>Brazil, Federative Republic of (Government)</v>
          </cell>
          <cell r="E346">
            <v>618635904</v>
          </cell>
          <cell r="BN346">
            <v>1</v>
          </cell>
          <cell r="BR346">
            <v>0</v>
          </cell>
          <cell r="DS346" t="str">
            <v>NA</v>
          </cell>
          <cell r="DW346">
            <v>0</v>
          </cell>
        </row>
        <row r="347">
          <cell r="C347" t="str">
            <v>Brazil, Federative Republic of (Government)</v>
          </cell>
          <cell r="E347">
            <v>924118720</v>
          </cell>
          <cell r="BN347">
            <v>1</v>
          </cell>
          <cell r="BR347">
            <v>0</v>
          </cell>
          <cell r="DS347" t="str">
            <v>NA</v>
          </cell>
          <cell r="DW347">
            <v>0</v>
          </cell>
        </row>
        <row r="348">
          <cell r="C348" t="str">
            <v>Brazil, Federative Republic of (Government)</v>
          </cell>
          <cell r="E348">
            <v>942653632</v>
          </cell>
          <cell r="BN348">
            <v>1</v>
          </cell>
          <cell r="BR348">
            <v>0</v>
          </cell>
          <cell r="DS348" t="str">
            <v>NA</v>
          </cell>
          <cell r="DW348">
            <v>0</v>
          </cell>
        </row>
        <row r="349">
          <cell r="C349" t="str">
            <v>Brazil, Federative Republic of (Government)</v>
          </cell>
          <cell r="E349">
            <v>519237760</v>
          </cell>
          <cell r="BN349">
            <v>1</v>
          </cell>
          <cell r="BR349">
            <v>0</v>
          </cell>
          <cell r="DS349" t="str">
            <v>NA</v>
          </cell>
          <cell r="DW349">
            <v>0</v>
          </cell>
        </row>
        <row r="350">
          <cell r="C350" t="str">
            <v>Brazil, Federative Republic of (Government)</v>
          </cell>
          <cell r="E350">
            <v>104163440</v>
          </cell>
          <cell r="BN350">
            <v>1</v>
          </cell>
          <cell r="BR350">
            <v>0</v>
          </cell>
          <cell r="DS350" t="str">
            <v>NA</v>
          </cell>
          <cell r="DW350">
            <v>0</v>
          </cell>
        </row>
        <row r="351">
          <cell r="C351" t="str">
            <v>Brazil, Federative Republic of (Government)</v>
          </cell>
          <cell r="E351">
            <v>3487218432</v>
          </cell>
          <cell r="BN351">
            <v>1</v>
          </cell>
          <cell r="BR351">
            <v>0</v>
          </cell>
          <cell r="DS351" t="str">
            <v>2+</v>
          </cell>
          <cell r="DW351">
            <v>0</v>
          </cell>
        </row>
        <row r="352">
          <cell r="C352" t="str">
            <v>Brazil, Federative Republic of (Government)</v>
          </cell>
          <cell r="E352">
            <v>1030609088</v>
          </cell>
          <cell r="BN352">
            <v>1</v>
          </cell>
          <cell r="BR352">
            <v>0</v>
          </cell>
          <cell r="DS352" t="str">
            <v>NA</v>
          </cell>
          <cell r="DW352">
            <v>0</v>
          </cell>
        </row>
        <row r="353">
          <cell r="C353" t="str">
            <v>Brazil, Federative Republic of (Government)</v>
          </cell>
          <cell r="E353">
            <v>5030743040</v>
          </cell>
          <cell r="BN353">
            <v>1</v>
          </cell>
          <cell r="BR353">
            <v>0</v>
          </cell>
          <cell r="DS353" t="str">
            <v>NA</v>
          </cell>
          <cell r="DW353">
            <v>0</v>
          </cell>
        </row>
        <row r="354">
          <cell r="C354" t="str">
            <v>Brazil, Federative Republic of (Government)</v>
          </cell>
          <cell r="E354">
            <v>763591936</v>
          </cell>
          <cell r="BN354">
            <v>1</v>
          </cell>
          <cell r="BR354">
            <v>0</v>
          </cell>
          <cell r="DS354" t="str">
            <v>NA</v>
          </cell>
          <cell r="DW354">
            <v>0</v>
          </cell>
        </row>
        <row r="355">
          <cell r="C355" t="str">
            <v>Brazil, Federative Republic of (Government)</v>
          </cell>
          <cell r="E355">
            <v>136573696</v>
          </cell>
          <cell r="BN355">
            <v>1</v>
          </cell>
          <cell r="BR355">
            <v>0</v>
          </cell>
          <cell r="DS355" t="str">
            <v>NA</v>
          </cell>
          <cell r="DW355">
            <v>0</v>
          </cell>
        </row>
        <row r="356">
          <cell r="C356" t="str">
            <v>Brazil, Federative Republic of (Government)</v>
          </cell>
          <cell r="E356">
            <v>1371323008</v>
          </cell>
          <cell r="BN356">
            <v>1</v>
          </cell>
          <cell r="BR356">
            <v>0</v>
          </cell>
          <cell r="DS356" t="str">
            <v>NA</v>
          </cell>
          <cell r="DW356">
            <v>0</v>
          </cell>
        </row>
        <row r="357">
          <cell r="C357" t="str">
            <v>Brazil, Federative Republic of (Government)</v>
          </cell>
          <cell r="E357">
            <v>1364807424</v>
          </cell>
          <cell r="BN357">
            <v>1</v>
          </cell>
          <cell r="BR357">
            <v>0</v>
          </cell>
          <cell r="DS357" t="str">
            <v>NA</v>
          </cell>
          <cell r="DW357">
            <v>0</v>
          </cell>
        </row>
        <row r="358">
          <cell r="C358" t="str">
            <v>Brazil, Federative Republic of (Government)</v>
          </cell>
          <cell r="E358">
            <v>1097641216</v>
          </cell>
          <cell r="BN358">
            <v>1</v>
          </cell>
          <cell r="BR358">
            <v>0</v>
          </cell>
          <cell r="DS358" t="str">
            <v>NA</v>
          </cell>
          <cell r="DW358">
            <v>0</v>
          </cell>
        </row>
        <row r="359">
          <cell r="C359" t="str">
            <v>Brazil, Federative Republic of (Government)</v>
          </cell>
          <cell r="E359">
            <v>1342848512</v>
          </cell>
          <cell r="BN359">
            <v>1</v>
          </cell>
          <cell r="BR359">
            <v>0</v>
          </cell>
          <cell r="DS359" t="str">
            <v>NA</v>
          </cell>
          <cell r="DW359">
            <v>0</v>
          </cell>
        </row>
        <row r="360">
          <cell r="C360" t="str">
            <v>Brazil, Federative Republic of (Government)</v>
          </cell>
          <cell r="E360">
            <v>1274924800</v>
          </cell>
          <cell r="BN360">
            <v>1</v>
          </cell>
          <cell r="BR360">
            <v>0</v>
          </cell>
          <cell r="DS360" t="str">
            <v>NA</v>
          </cell>
          <cell r="DW360">
            <v>0</v>
          </cell>
        </row>
        <row r="361">
          <cell r="C361" t="str">
            <v>Brazil, Federative Republic of (Government)</v>
          </cell>
          <cell r="E361">
            <v>257393632</v>
          </cell>
          <cell r="BN361">
            <v>1</v>
          </cell>
          <cell r="BR361">
            <v>0</v>
          </cell>
          <cell r="DS361" t="str">
            <v>NA</v>
          </cell>
          <cell r="DW361">
            <v>0</v>
          </cell>
        </row>
        <row r="362">
          <cell r="C362" t="str">
            <v>Brazil, Federative Republic of (Government)</v>
          </cell>
          <cell r="E362">
            <v>1855906688</v>
          </cell>
          <cell r="BN362">
            <v>1</v>
          </cell>
          <cell r="BR362">
            <v>0</v>
          </cell>
          <cell r="DS362" t="str">
            <v>NA</v>
          </cell>
          <cell r="DW362">
            <v>0</v>
          </cell>
        </row>
        <row r="363">
          <cell r="C363" t="str">
            <v>Brazil, Federative Republic of (Government)</v>
          </cell>
          <cell r="E363">
            <v>1694218624</v>
          </cell>
          <cell r="BN363">
            <v>1</v>
          </cell>
          <cell r="BR363">
            <v>0</v>
          </cell>
          <cell r="DS363" t="str">
            <v>NA</v>
          </cell>
          <cell r="DW363">
            <v>0</v>
          </cell>
        </row>
        <row r="364">
          <cell r="C364" t="str">
            <v>Brazil, Federative Republic of (Government)</v>
          </cell>
          <cell r="E364">
            <v>1728200320</v>
          </cell>
          <cell r="BN364">
            <v>1</v>
          </cell>
          <cell r="BR364">
            <v>0</v>
          </cell>
          <cell r="DS364" t="str">
            <v>NA</v>
          </cell>
          <cell r="DW364">
            <v>0</v>
          </cell>
        </row>
        <row r="365">
          <cell r="C365" t="str">
            <v>Brazil, Federative Republic of (Government)</v>
          </cell>
          <cell r="E365">
            <v>908666048</v>
          </cell>
          <cell r="BN365">
            <v>1</v>
          </cell>
          <cell r="BR365">
            <v>0</v>
          </cell>
          <cell r="DS365" t="str">
            <v>NA</v>
          </cell>
          <cell r="DW365">
            <v>0</v>
          </cell>
        </row>
        <row r="366">
          <cell r="C366" t="str">
            <v>Brazil, Federative Republic of (Government)</v>
          </cell>
          <cell r="E366">
            <v>182283792</v>
          </cell>
          <cell r="BN366">
            <v>1</v>
          </cell>
          <cell r="BR366">
            <v>0</v>
          </cell>
          <cell r="DS366" t="str">
            <v>NA</v>
          </cell>
          <cell r="DW366">
            <v>0</v>
          </cell>
        </row>
        <row r="367">
          <cell r="C367" t="str">
            <v>Brazil, Federative Republic of (Government)</v>
          </cell>
          <cell r="E367">
            <v>4622410240</v>
          </cell>
          <cell r="BN367">
            <v>1</v>
          </cell>
          <cell r="BR367">
            <v>0</v>
          </cell>
          <cell r="DS367" t="str">
            <v>NA</v>
          </cell>
          <cell r="DW367">
            <v>0</v>
          </cell>
        </row>
        <row r="368">
          <cell r="C368" t="str">
            <v>Brazil, Federative Republic of (Government)</v>
          </cell>
          <cell r="E368">
            <v>531523904</v>
          </cell>
          <cell r="BN368">
            <v>1</v>
          </cell>
          <cell r="BR368">
            <v>0</v>
          </cell>
          <cell r="DS368" t="str">
            <v>NA</v>
          </cell>
          <cell r="DW368">
            <v>0</v>
          </cell>
        </row>
        <row r="369">
          <cell r="C369" t="str">
            <v>Brazil, Federative Republic of (Government)</v>
          </cell>
          <cell r="E369">
            <v>575564160</v>
          </cell>
          <cell r="BN369">
            <v>1</v>
          </cell>
          <cell r="BR369">
            <v>0</v>
          </cell>
          <cell r="DS369" t="str">
            <v>NA</v>
          </cell>
          <cell r="DW369">
            <v>0</v>
          </cell>
        </row>
        <row r="370">
          <cell r="C370" t="str">
            <v>Brazil, Federative Republic of (Government)</v>
          </cell>
          <cell r="E370">
            <v>1244411008</v>
          </cell>
          <cell r="BN370">
            <v>1</v>
          </cell>
          <cell r="BR370">
            <v>0</v>
          </cell>
          <cell r="DS370" t="str">
            <v>NA</v>
          </cell>
          <cell r="DW370">
            <v>0</v>
          </cell>
        </row>
        <row r="371">
          <cell r="C371" t="str">
            <v>Brazil, Federative Republic of (Government)</v>
          </cell>
          <cell r="E371">
            <v>771545408</v>
          </cell>
          <cell r="BN371">
            <v>1</v>
          </cell>
          <cell r="BR371">
            <v>0</v>
          </cell>
          <cell r="DS371" t="str">
            <v>NA</v>
          </cell>
          <cell r="DW371">
            <v>0</v>
          </cell>
        </row>
        <row r="372">
          <cell r="C372" t="str">
            <v>Brazil, Federative Republic of (Government)</v>
          </cell>
          <cell r="E372">
            <v>507638944</v>
          </cell>
          <cell r="BN372">
            <v>1</v>
          </cell>
          <cell r="BR372">
            <v>0</v>
          </cell>
          <cell r="DS372" t="str">
            <v>NA</v>
          </cell>
          <cell r="DW372">
            <v>0</v>
          </cell>
        </row>
        <row r="373">
          <cell r="C373" t="str">
            <v>Brazil, Federative Republic of (Government)</v>
          </cell>
          <cell r="E373">
            <v>449390816</v>
          </cell>
          <cell r="BN373">
            <v>1</v>
          </cell>
          <cell r="BR373">
            <v>0</v>
          </cell>
          <cell r="DS373" t="str">
            <v>NA</v>
          </cell>
          <cell r="DW373">
            <v>0</v>
          </cell>
        </row>
        <row r="374">
          <cell r="C374" t="str">
            <v>Brazil, Federative Republic of (Government)</v>
          </cell>
          <cell r="E374">
            <v>736170240</v>
          </cell>
          <cell r="BN374">
            <v>1</v>
          </cell>
          <cell r="BR374">
            <v>0</v>
          </cell>
          <cell r="DS374" t="str">
            <v>NA</v>
          </cell>
          <cell r="DW374">
            <v>0</v>
          </cell>
        </row>
        <row r="375">
          <cell r="C375" t="str">
            <v>Brazil, Federative Republic of (Government)</v>
          </cell>
          <cell r="E375">
            <v>183375552</v>
          </cell>
          <cell r="BN375">
            <v>1</v>
          </cell>
          <cell r="BR375">
            <v>0</v>
          </cell>
          <cell r="DS375" t="str">
            <v>NA</v>
          </cell>
          <cell r="DW375">
            <v>0</v>
          </cell>
        </row>
        <row r="376">
          <cell r="C376" t="str">
            <v>Brazil, Federative Republic of (Government)</v>
          </cell>
          <cell r="E376">
            <v>47780776</v>
          </cell>
          <cell r="BN376">
            <v>1</v>
          </cell>
          <cell r="BR376">
            <v>0</v>
          </cell>
          <cell r="DS376" t="str">
            <v>NA</v>
          </cell>
          <cell r="DW376">
            <v>0</v>
          </cell>
        </row>
        <row r="377">
          <cell r="C377" t="str">
            <v>Brazil, Federative Republic of (Government)</v>
          </cell>
          <cell r="E377">
            <v>443272832</v>
          </cell>
          <cell r="BN377">
            <v>1</v>
          </cell>
          <cell r="BR377">
            <v>0</v>
          </cell>
          <cell r="DS377" t="str">
            <v>NA</v>
          </cell>
          <cell r="DW377">
            <v>0</v>
          </cell>
        </row>
        <row r="378">
          <cell r="C378" t="str">
            <v>Brazil, Federative Republic of (Government)</v>
          </cell>
          <cell r="E378">
            <v>612144960</v>
          </cell>
          <cell r="BN378">
            <v>1</v>
          </cell>
          <cell r="BR378">
            <v>0</v>
          </cell>
          <cell r="DS378" t="str">
            <v>NA</v>
          </cell>
          <cell r="DW378">
            <v>0</v>
          </cell>
        </row>
        <row r="379">
          <cell r="C379" t="str">
            <v>Brazil, Federative Republic of (Government)</v>
          </cell>
          <cell r="E379">
            <v>843942912</v>
          </cell>
          <cell r="BN379">
            <v>1</v>
          </cell>
          <cell r="BR379">
            <v>0</v>
          </cell>
          <cell r="DS379" t="str">
            <v>NA</v>
          </cell>
          <cell r="DW379">
            <v>0</v>
          </cell>
        </row>
        <row r="380">
          <cell r="C380" t="str">
            <v>Brazil, Federative Republic of (Government)</v>
          </cell>
          <cell r="E380">
            <v>768058560</v>
          </cell>
          <cell r="BN380">
            <v>1</v>
          </cell>
          <cell r="BR380">
            <v>0</v>
          </cell>
          <cell r="DS380" t="str">
            <v>NA</v>
          </cell>
          <cell r="DW380">
            <v>0</v>
          </cell>
        </row>
        <row r="381">
          <cell r="C381" t="str">
            <v>Brazil, Federative Republic of (Government)</v>
          </cell>
          <cell r="E381">
            <v>1026314752</v>
          </cell>
          <cell r="BN381">
            <v>1</v>
          </cell>
          <cell r="BR381">
            <v>0</v>
          </cell>
          <cell r="DS381" t="str">
            <v>NA</v>
          </cell>
          <cell r="DW381">
            <v>0</v>
          </cell>
        </row>
        <row r="382">
          <cell r="C382" t="str">
            <v>Brazil, Federative Republic of (Government)</v>
          </cell>
          <cell r="E382">
            <v>1168051712</v>
          </cell>
          <cell r="BN382">
            <v>1</v>
          </cell>
          <cell r="BR382">
            <v>0</v>
          </cell>
          <cell r="DS382" t="str">
            <v>NA</v>
          </cell>
          <cell r="DW382">
            <v>0</v>
          </cell>
        </row>
        <row r="383">
          <cell r="C383" t="str">
            <v>Brazil, Federative Republic of (Government)</v>
          </cell>
          <cell r="E383">
            <v>1313705472</v>
          </cell>
          <cell r="BN383">
            <v>1</v>
          </cell>
          <cell r="BR383">
            <v>0</v>
          </cell>
          <cell r="DS383" t="str">
            <v>NA</v>
          </cell>
          <cell r="DW383">
            <v>0</v>
          </cell>
        </row>
        <row r="384">
          <cell r="C384" t="str">
            <v>Brazil, Federative Republic of (Government)</v>
          </cell>
          <cell r="E384">
            <v>655837056</v>
          </cell>
          <cell r="BN384">
            <v>1</v>
          </cell>
          <cell r="BR384">
            <v>0</v>
          </cell>
          <cell r="DS384" t="str">
            <v>NA</v>
          </cell>
          <cell r="DW384">
            <v>0</v>
          </cell>
        </row>
        <row r="385">
          <cell r="C385" t="str">
            <v>Brazil, Federative Republic of (Government)</v>
          </cell>
          <cell r="E385">
            <v>3504932352</v>
          </cell>
          <cell r="BN385">
            <v>1</v>
          </cell>
          <cell r="BR385">
            <v>0</v>
          </cell>
          <cell r="DS385" t="str">
            <v>NA</v>
          </cell>
          <cell r="DW385">
            <v>0</v>
          </cell>
        </row>
        <row r="386">
          <cell r="C386" t="str">
            <v>Brazil, Federative Republic of (Government)</v>
          </cell>
          <cell r="E386">
            <v>840679296</v>
          </cell>
          <cell r="BN386">
            <v>1</v>
          </cell>
          <cell r="BR386">
            <v>0</v>
          </cell>
          <cell r="DS386" t="str">
            <v>NA</v>
          </cell>
          <cell r="DW386">
            <v>0</v>
          </cell>
        </row>
        <row r="387">
          <cell r="C387" t="str">
            <v>Brazil, Federative Republic of (Government)</v>
          </cell>
          <cell r="E387">
            <v>1801929984</v>
          </cell>
          <cell r="BN387">
            <v>1</v>
          </cell>
          <cell r="BR387">
            <v>0</v>
          </cell>
          <cell r="DS387" t="str">
            <v>NA</v>
          </cell>
          <cell r="DW387">
            <v>0</v>
          </cell>
        </row>
        <row r="388">
          <cell r="C388" t="str">
            <v>Brazil, Federative Republic of (Government)</v>
          </cell>
          <cell r="E388">
            <v>426814272</v>
          </cell>
          <cell r="BN388">
            <v>1</v>
          </cell>
          <cell r="BR388">
            <v>0</v>
          </cell>
          <cell r="DS388" t="str">
            <v>NA</v>
          </cell>
          <cell r="DW388">
            <v>0</v>
          </cell>
        </row>
        <row r="389">
          <cell r="C389" t="str">
            <v>Brazil, Federative Republic of (Government)</v>
          </cell>
          <cell r="E389">
            <v>354074208</v>
          </cell>
          <cell r="BN389">
            <v>1</v>
          </cell>
          <cell r="BR389">
            <v>0</v>
          </cell>
          <cell r="DS389" t="str">
            <v>NA</v>
          </cell>
          <cell r="DW389">
            <v>0</v>
          </cell>
        </row>
        <row r="390">
          <cell r="C390" t="str">
            <v>Brazil, Federative Republic of (Government)</v>
          </cell>
          <cell r="E390">
            <v>71039072</v>
          </cell>
          <cell r="BN390">
            <v>1</v>
          </cell>
          <cell r="BR390">
            <v>0</v>
          </cell>
          <cell r="DS390" t="str">
            <v>NA</v>
          </cell>
          <cell r="DW390">
            <v>0</v>
          </cell>
        </row>
        <row r="391">
          <cell r="C391" t="str">
            <v>Brazil, Federative Republic of (Government)</v>
          </cell>
          <cell r="E391">
            <v>869333504</v>
          </cell>
          <cell r="BN391">
            <v>1</v>
          </cell>
          <cell r="BR391">
            <v>0</v>
          </cell>
          <cell r="DS391" t="str">
            <v>NA</v>
          </cell>
          <cell r="DW391">
            <v>0</v>
          </cell>
        </row>
        <row r="392">
          <cell r="C392" t="str">
            <v>Brazil, Federative Republic of (Government)</v>
          </cell>
          <cell r="E392">
            <v>365141184</v>
          </cell>
          <cell r="BN392">
            <v>1</v>
          </cell>
          <cell r="BR392">
            <v>0</v>
          </cell>
          <cell r="DS392" t="str">
            <v>NA</v>
          </cell>
          <cell r="DW392">
            <v>0</v>
          </cell>
        </row>
        <row r="393">
          <cell r="C393" t="str">
            <v>Brazil, Federative Republic of (Government)</v>
          </cell>
          <cell r="E393">
            <v>827962560</v>
          </cell>
          <cell r="BN393">
            <v>1</v>
          </cell>
          <cell r="BR393">
            <v>0</v>
          </cell>
          <cell r="DS393" t="str">
            <v>NA</v>
          </cell>
          <cell r="DW393">
            <v>0</v>
          </cell>
        </row>
        <row r="394">
          <cell r="C394" t="str">
            <v>Brazil, Federative Republic of (Government)</v>
          </cell>
          <cell r="E394">
            <v>6635185664</v>
          </cell>
          <cell r="BN394">
            <v>1</v>
          </cell>
          <cell r="BR394">
            <v>0</v>
          </cell>
          <cell r="DS394" t="str">
            <v>2+</v>
          </cell>
          <cell r="DW394">
            <v>0</v>
          </cell>
        </row>
        <row r="395">
          <cell r="C395" t="str">
            <v>Brazil, Federative Republic of (Government)</v>
          </cell>
          <cell r="E395">
            <v>553542208</v>
          </cell>
          <cell r="BN395">
            <v>1</v>
          </cell>
          <cell r="BR395">
            <v>0</v>
          </cell>
          <cell r="DS395" t="str">
            <v>NA</v>
          </cell>
          <cell r="DW395">
            <v>0</v>
          </cell>
        </row>
        <row r="396">
          <cell r="C396" t="str">
            <v>Brazil, Federative Republic of (Government)</v>
          </cell>
          <cell r="E396">
            <v>609923968</v>
          </cell>
          <cell r="BN396">
            <v>1</v>
          </cell>
          <cell r="BR396">
            <v>0</v>
          </cell>
          <cell r="DS396" t="str">
            <v>NA</v>
          </cell>
          <cell r="DW396">
            <v>0</v>
          </cell>
        </row>
        <row r="397">
          <cell r="C397" t="str">
            <v>Brazil, Federative Republic of (Government)</v>
          </cell>
          <cell r="E397">
            <v>397319424</v>
          </cell>
          <cell r="BN397">
            <v>1</v>
          </cell>
          <cell r="BR397">
            <v>0</v>
          </cell>
          <cell r="DS397" t="str">
            <v>NA</v>
          </cell>
          <cell r="DW397">
            <v>0</v>
          </cell>
        </row>
        <row r="398">
          <cell r="C398" t="str">
            <v>Brazil, Federative Republic of (Government)</v>
          </cell>
          <cell r="E398">
            <v>257181808</v>
          </cell>
          <cell r="BN398">
            <v>1</v>
          </cell>
          <cell r="BR398">
            <v>0</v>
          </cell>
          <cell r="DS398" t="str">
            <v>NA</v>
          </cell>
          <cell r="DW398">
            <v>0</v>
          </cell>
        </row>
        <row r="399">
          <cell r="C399" t="str">
            <v>Brazil, Federative Republic of (Government)</v>
          </cell>
          <cell r="E399">
            <v>253768464</v>
          </cell>
          <cell r="BN399">
            <v>1</v>
          </cell>
          <cell r="BR399">
            <v>0</v>
          </cell>
          <cell r="DS399" t="str">
            <v>NA</v>
          </cell>
          <cell r="DW399">
            <v>0</v>
          </cell>
        </row>
        <row r="400">
          <cell r="C400" t="str">
            <v>Brazil, Federative Republic of (Government)</v>
          </cell>
          <cell r="E400">
            <v>449391328</v>
          </cell>
          <cell r="BN400">
            <v>1</v>
          </cell>
          <cell r="BR400">
            <v>0</v>
          </cell>
          <cell r="DS400" t="str">
            <v>NA</v>
          </cell>
          <cell r="DW400">
            <v>0</v>
          </cell>
        </row>
        <row r="401">
          <cell r="C401" t="str">
            <v>Brazil, Federative Republic of (Government)</v>
          </cell>
          <cell r="E401">
            <v>606855040</v>
          </cell>
          <cell r="BN401">
            <v>1</v>
          </cell>
          <cell r="BR401">
            <v>0</v>
          </cell>
          <cell r="DS401" t="str">
            <v>NA</v>
          </cell>
          <cell r="DW401">
            <v>0</v>
          </cell>
        </row>
        <row r="402">
          <cell r="C402" t="str">
            <v>Brazil, Federative Republic of (Government)</v>
          </cell>
          <cell r="E402">
            <v>241283632</v>
          </cell>
          <cell r="BN402">
            <v>1</v>
          </cell>
          <cell r="BR402">
            <v>0</v>
          </cell>
          <cell r="DS402" t="str">
            <v>NA</v>
          </cell>
          <cell r="DW402">
            <v>0</v>
          </cell>
        </row>
        <row r="403">
          <cell r="C403" t="str">
            <v>Brazil, Federative Republic of (Government)</v>
          </cell>
          <cell r="E403">
            <v>47781496</v>
          </cell>
          <cell r="BN403">
            <v>1</v>
          </cell>
          <cell r="BR403">
            <v>0</v>
          </cell>
          <cell r="DS403" t="str">
            <v>NA</v>
          </cell>
          <cell r="DW403">
            <v>0</v>
          </cell>
        </row>
        <row r="404">
          <cell r="C404" t="str">
            <v>Brazil, Federative Republic of (Government)</v>
          </cell>
          <cell r="E404">
            <v>443273088</v>
          </cell>
          <cell r="BN404">
            <v>1</v>
          </cell>
          <cell r="BR404">
            <v>0</v>
          </cell>
          <cell r="DS404" t="str">
            <v>NA</v>
          </cell>
          <cell r="DW404">
            <v>0</v>
          </cell>
        </row>
        <row r="405">
          <cell r="C405" t="str">
            <v>Brazil, Federative Republic of (Government)</v>
          </cell>
          <cell r="E405">
            <v>367286976</v>
          </cell>
          <cell r="BN405">
            <v>1</v>
          </cell>
          <cell r="BR405">
            <v>0</v>
          </cell>
          <cell r="DS405" t="str">
            <v>NA</v>
          </cell>
          <cell r="DW405">
            <v>0</v>
          </cell>
        </row>
        <row r="406">
          <cell r="C406" t="str">
            <v>Brazil, Federative Republic of (Government)</v>
          </cell>
          <cell r="E406">
            <v>361689824</v>
          </cell>
          <cell r="BN406">
            <v>1</v>
          </cell>
          <cell r="BR406">
            <v>0</v>
          </cell>
          <cell r="DS406" t="str">
            <v>NA</v>
          </cell>
          <cell r="DW406">
            <v>0</v>
          </cell>
        </row>
        <row r="407">
          <cell r="C407" t="str">
            <v>Brazil, Federative Republic of (Government)</v>
          </cell>
          <cell r="E407">
            <v>381018752</v>
          </cell>
          <cell r="BN407">
            <v>1</v>
          </cell>
          <cell r="BR407">
            <v>0</v>
          </cell>
          <cell r="DS407" t="str">
            <v>NA</v>
          </cell>
          <cell r="DW407">
            <v>0</v>
          </cell>
        </row>
        <row r="408">
          <cell r="C408" t="str">
            <v>Brazil, Federative Republic of (Government)</v>
          </cell>
          <cell r="E408">
            <v>439848352</v>
          </cell>
          <cell r="BN408">
            <v>1</v>
          </cell>
          <cell r="BR408">
            <v>0</v>
          </cell>
          <cell r="DS408" t="str">
            <v>NA</v>
          </cell>
          <cell r="DW408">
            <v>0</v>
          </cell>
        </row>
        <row r="409">
          <cell r="C409" t="str">
            <v>Brazil, Federative Republic of (Government)</v>
          </cell>
          <cell r="E409">
            <v>438018432</v>
          </cell>
          <cell r="BN409">
            <v>1</v>
          </cell>
          <cell r="BR409">
            <v>0</v>
          </cell>
          <cell r="DS409" t="str">
            <v>NA</v>
          </cell>
          <cell r="DW409">
            <v>0</v>
          </cell>
        </row>
        <row r="410">
          <cell r="C410" t="str">
            <v>Brazil, Federative Republic of (Government)</v>
          </cell>
          <cell r="E410">
            <v>437900736</v>
          </cell>
          <cell r="BN410">
            <v>1</v>
          </cell>
          <cell r="BR410">
            <v>0</v>
          </cell>
          <cell r="DS410" t="str">
            <v>NA</v>
          </cell>
          <cell r="DW410">
            <v>0</v>
          </cell>
        </row>
        <row r="411">
          <cell r="C411" t="str">
            <v>Brazil, Federative Republic of (Government)</v>
          </cell>
          <cell r="E411">
            <v>435249952</v>
          </cell>
          <cell r="BN411">
            <v>1</v>
          </cell>
          <cell r="BR411">
            <v>0</v>
          </cell>
          <cell r="DS411" t="str">
            <v>NA</v>
          </cell>
          <cell r="DW411">
            <v>0</v>
          </cell>
        </row>
        <row r="412">
          <cell r="C412" t="str">
            <v>Brazil, Federative Republic of (Government)</v>
          </cell>
          <cell r="E412">
            <v>4553541632</v>
          </cell>
          <cell r="BN412">
            <v>1</v>
          </cell>
          <cell r="BR412">
            <v>0</v>
          </cell>
          <cell r="DS412" t="str">
            <v>NA</v>
          </cell>
          <cell r="DW412">
            <v>0</v>
          </cell>
        </row>
        <row r="413">
          <cell r="C413" t="str">
            <v>Brazil, Federative Republic of (Government)</v>
          </cell>
          <cell r="E413">
            <v>360291104</v>
          </cell>
          <cell r="BN413">
            <v>1</v>
          </cell>
          <cell r="BR413">
            <v>0</v>
          </cell>
          <cell r="DS413" t="str">
            <v>NA</v>
          </cell>
          <cell r="DW413">
            <v>0</v>
          </cell>
        </row>
        <row r="414">
          <cell r="C414" t="str">
            <v>Brazil, Federative Republic of (Government)</v>
          </cell>
          <cell r="E414">
            <v>1541124224</v>
          </cell>
          <cell r="BN414">
            <v>1</v>
          </cell>
          <cell r="BR414">
            <v>0</v>
          </cell>
          <cell r="DS414" t="str">
            <v>NA</v>
          </cell>
          <cell r="DW414">
            <v>0</v>
          </cell>
        </row>
        <row r="415">
          <cell r="C415" t="str">
            <v>Brazil, Federative Republic of (Government)</v>
          </cell>
          <cell r="E415">
            <v>428959296</v>
          </cell>
          <cell r="BN415">
            <v>1</v>
          </cell>
          <cell r="BR415">
            <v>0</v>
          </cell>
          <cell r="DS415" t="str">
            <v>NA</v>
          </cell>
          <cell r="DW415">
            <v>0</v>
          </cell>
        </row>
        <row r="416">
          <cell r="C416" t="str">
            <v>Brazil, Federative Republic of (Government)</v>
          </cell>
          <cell r="E416">
            <v>236049472</v>
          </cell>
          <cell r="BN416">
            <v>1</v>
          </cell>
          <cell r="BR416">
            <v>0</v>
          </cell>
          <cell r="DS416" t="str">
            <v>NA</v>
          </cell>
          <cell r="DW416">
            <v>0</v>
          </cell>
        </row>
        <row r="417">
          <cell r="C417" t="str">
            <v>Brazil, Federative Republic of (Government)</v>
          </cell>
          <cell r="E417">
            <v>47359224</v>
          </cell>
          <cell r="BN417">
            <v>1</v>
          </cell>
          <cell r="BR417">
            <v>0</v>
          </cell>
          <cell r="DS417" t="str">
            <v>NA</v>
          </cell>
          <cell r="DW417">
            <v>0</v>
          </cell>
        </row>
        <row r="418">
          <cell r="C418" t="str">
            <v>Brazil, Federative Republic of (Government)</v>
          </cell>
          <cell r="E418">
            <v>2366520832</v>
          </cell>
          <cell r="BN418">
            <v>1</v>
          </cell>
          <cell r="BR418">
            <v>0</v>
          </cell>
          <cell r="DS418" t="str">
            <v>NA</v>
          </cell>
          <cell r="DW418">
            <v>0</v>
          </cell>
        </row>
        <row r="419">
          <cell r="C419" t="str">
            <v>Brazil, Federative Republic of (Government)</v>
          </cell>
          <cell r="E419">
            <v>399221024</v>
          </cell>
          <cell r="BN419">
            <v>1</v>
          </cell>
          <cell r="BR419">
            <v>0</v>
          </cell>
          <cell r="DS419" t="str">
            <v>NA</v>
          </cell>
          <cell r="DW419">
            <v>0</v>
          </cell>
        </row>
        <row r="420">
          <cell r="C420" t="str">
            <v>Brazil, Federative Republic of (Government)</v>
          </cell>
          <cell r="E420">
            <v>386134272</v>
          </cell>
          <cell r="BN420">
            <v>1</v>
          </cell>
          <cell r="BR420">
            <v>0</v>
          </cell>
          <cell r="DS420" t="str">
            <v>NA</v>
          </cell>
          <cell r="DW420">
            <v>0</v>
          </cell>
        </row>
        <row r="421">
          <cell r="C421" t="str">
            <v>Brazil, Federative Republic of (Government)</v>
          </cell>
          <cell r="E421">
            <v>75362008</v>
          </cell>
          <cell r="BN421">
            <v>1</v>
          </cell>
          <cell r="BR421">
            <v>0</v>
          </cell>
          <cell r="DS421" t="str">
            <v>NA</v>
          </cell>
          <cell r="DW421">
            <v>0</v>
          </cell>
        </row>
        <row r="422">
          <cell r="C422" t="str">
            <v>Brazil, Federative Republic of (Government)</v>
          </cell>
          <cell r="E422">
            <v>67370920</v>
          </cell>
          <cell r="BN422">
            <v>1</v>
          </cell>
          <cell r="BR422">
            <v>0</v>
          </cell>
          <cell r="DS422" t="str">
            <v>NA</v>
          </cell>
          <cell r="DW422">
            <v>0</v>
          </cell>
        </row>
        <row r="423">
          <cell r="C423" t="str">
            <v>Brazil, Federative Republic of (Government)</v>
          </cell>
          <cell r="E423">
            <v>79995208</v>
          </cell>
          <cell r="BN423">
            <v>1</v>
          </cell>
          <cell r="BR423">
            <v>0</v>
          </cell>
          <cell r="DS423" t="str">
            <v>NA</v>
          </cell>
          <cell r="DW423">
            <v>0</v>
          </cell>
        </row>
        <row r="424">
          <cell r="C424" t="str">
            <v>Brazil, Federative Republic of (Government)</v>
          </cell>
          <cell r="E424">
            <v>132643584</v>
          </cell>
          <cell r="BN424">
            <v>1</v>
          </cell>
          <cell r="BR424">
            <v>0</v>
          </cell>
          <cell r="DS424" t="str">
            <v>NA</v>
          </cell>
          <cell r="DW424">
            <v>0</v>
          </cell>
        </row>
        <row r="425">
          <cell r="C425" t="str">
            <v>Brazil, Federative Republic of (Government)</v>
          </cell>
          <cell r="E425">
            <v>54650780</v>
          </cell>
          <cell r="BN425">
            <v>1</v>
          </cell>
          <cell r="BR425">
            <v>0</v>
          </cell>
          <cell r="DS425" t="str">
            <v>NA</v>
          </cell>
          <cell r="DW425">
            <v>0</v>
          </cell>
        </row>
        <row r="426">
          <cell r="C426" t="str">
            <v>Brazil, Federative Republic of (Government)</v>
          </cell>
          <cell r="E426">
            <v>67042104</v>
          </cell>
          <cell r="BN426">
            <v>1</v>
          </cell>
          <cell r="BR426">
            <v>0</v>
          </cell>
          <cell r="DS426" t="str">
            <v>NA</v>
          </cell>
          <cell r="DW426">
            <v>0</v>
          </cell>
        </row>
        <row r="427">
          <cell r="C427" t="str">
            <v>Brazil, Federative Republic of (Government)</v>
          </cell>
          <cell r="E427">
            <v>160510176</v>
          </cell>
          <cell r="BN427">
            <v>1</v>
          </cell>
          <cell r="BR427">
            <v>0</v>
          </cell>
          <cell r="DS427" t="str">
            <v>NA</v>
          </cell>
          <cell r="DW427">
            <v>0</v>
          </cell>
        </row>
        <row r="428">
          <cell r="C428" t="str">
            <v>Brazil, Federative Republic of (Government)</v>
          </cell>
          <cell r="E428">
            <v>80038416</v>
          </cell>
          <cell r="BN428">
            <v>1</v>
          </cell>
          <cell r="BR428">
            <v>0</v>
          </cell>
          <cell r="DS428" t="str">
            <v>NA</v>
          </cell>
          <cell r="DW428">
            <v>0</v>
          </cell>
        </row>
        <row r="429">
          <cell r="C429" t="str">
            <v>Brazil, Federative Republic of (Government)</v>
          </cell>
          <cell r="E429">
            <v>79472304</v>
          </cell>
          <cell r="BN429">
            <v>1</v>
          </cell>
          <cell r="BR429">
            <v>0</v>
          </cell>
          <cell r="DS429" t="str">
            <v>NA</v>
          </cell>
          <cell r="DW429">
            <v>0</v>
          </cell>
        </row>
        <row r="430">
          <cell r="C430" t="str">
            <v>Brazil, Federative Republic of (Government)</v>
          </cell>
          <cell r="E430">
            <v>155173536</v>
          </cell>
          <cell r="BN430">
            <v>1</v>
          </cell>
          <cell r="BR430">
            <v>0</v>
          </cell>
          <cell r="DS430" t="str">
            <v>NA</v>
          </cell>
          <cell r="DW430">
            <v>0</v>
          </cell>
        </row>
        <row r="431">
          <cell r="C431" t="str">
            <v>Brazil, Federative Republic of (Government)</v>
          </cell>
          <cell r="E431">
            <v>196690352</v>
          </cell>
          <cell r="BN431">
            <v>1</v>
          </cell>
          <cell r="BR431">
            <v>0</v>
          </cell>
          <cell r="DS431" t="str">
            <v>NA</v>
          </cell>
          <cell r="DW431">
            <v>0</v>
          </cell>
        </row>
        <row r="432">
          <cell r="C432" t="str">
            <v>Brazil, Federative Republic of (Government)</v>
          </cell>
          <cell r="E432">
            <v>38652536</v>
          </cell>
          <cell r="BN432">
            <v>1</v>
          </cell>
          <cell r="BR432">
            <v>0</v>
          </cell>
          <cell r="DS432" t="str">
            <v>NA</v>
          </cell>
          <cell r="DW432">
            <v>0</v>
          </cell>
        </row>
        <row r="433">
          <cell r="C433" t="str">
            <v>Brazil, Federative Republic of (Government)</v>
          </cell>
          <cell r="E433">
            <v>38228248</v>
          </cell>
          <cell r="BN433">
            <v>1</v>
          </cell>
          <cell r="BR433">
            <v>0</v>
          </cell>
          <cell r="DS433" t="str">
            <v>NA</v>
          </cell>
          <cell r="DW433">
            <v>0</v>
          </cell>
        </row>
        <row r="434">
          <cell r="C434" t="str">
            <v>Brazil, Federative Republic of (Government)</v>
          </cell>
          <cell r="E434">
            <v>7789290.5</v>
          </cell>
          <cell r="BN434">
            <v>1</v>
          </cell>
          <cell r="BR434">
            <v>0</v>
          </cell>
          <cell r="DS434" t="str">
            <v>NA</v>
          </cell>
          <cell r="DW434">
            <v>0</v>
          </cell>
        </row>
        <row r="435">
          <cell r="C435" t="str">
            <v>Brazil, Federative Republic of (Government)</v>
          </cell>
          <cell r="E435">
            <v>92951200</v>
          </cell>
          <cell r="BN435">
            <v>1</v>
          </cell>
          <cell r="BR435">
            <v>0</v>
          </cell>
          <cell r="DS435" t="str">
            <v>NA</v>
          </cell>
          <cell r="DW435">
            <v>0</v>
          </cell>
        </row>
        <row r="436">
          <cell r="C436" t="str">
            <v>Brazil, Federative Republic of (Government)</v>
          </cell>
          <cell r="E436">
            <v>38647840</v>
          </cell>
          <cell r="BN436">
            <v>1</v>
          </cell>
          <cell r="BR436">
            <v>0</v>
          </cell>
          <cell r="DS436" t="str">
            <v>NA</v>
          </cell>
          <cell r="DW436">
            <v>0</v>
          </cell>
        </row>
        <row r="437">
          <cell r="C437" t="str">
            <v>Brazil, Federative Republic of (Government)</v>
          </cell>
          <cell r="E437">
            <v>91468064</v>
          </cell>
          <cell r="BN437">
            <v>1</v>
          </cell>
          <cell r="BR437">
            <v>0</v>
          </cell>
          <cell r="DS437" t="str">
            <v>NA</v>
          </cell>
          <cell r="DW437">
            <v>0</v>
          </cell>
        </row>
        <row r="438">
          <cell r="C438" t="str">
            <v>Brazil, Federative Republic of (Government)</v>
          </cell>
          <cell r="E438">
            <v>38179596</v>
          </cell>
          <cell r="BN438">
            <v>1</v>
          </cell>
          <cell r="BR438">
            <v>0</v>
          </cell>
          <cell r="DS438" t="str">
            <v>NA</v>
          </cell>
          <cell r="DW438">
            <v>0</v>
          </cell>
        </row>
        <row r="439">
          <cell r="C439" t="str">
            <v>Brazil, Federative Republic of (Government)</v>
          </cell>
          <cell r="E439">
            <v>5020029.5</v>
          </cell>
          <cell r="BN439">
            <v>1</v>
          </cell>
          <cell r="BR439">
            <v>0</v>
          </cell>
          <cell r="DS439" t="str">
            <v>NA</v>
          </cell>
          <cell r="DW439">
            <v>0</v>
          </cell>
        </row>
        <row r="440">
          <cell r="C440" t="str">
            <v>Brazil, Federative Republic of (Government)</v>
          </cell>
          <cell r="E440">
            <v>39539844</v>
          </cell>
          <cell r="BN440">
            <v>1</v>
          </cell>
          <cell r="BR440">
            <v>0</v>
          </cell>
          <cell r="DS440" t="str">
            <v>NA</v>
          </cell>
          <cell r="DW440">
            <v>0</v>
          </cell>
        </row>
        <row r="441">
          <cell r="C441" t="str">
            <v>Brazil, Federative Republic of (Government)</v>
          </cell>
          <cell r="E441">
            <v>45493604</v>
          </cell>
          <cell r="BN441">
            <v>1</v>
          </cell>
          <cell r="BR441">
            <v>0</v>
          </cell>
          <cell r="DS441" t="str">
            <v>NA</v>
          </cell>
          <cell r="DW441">
            <v>0</v>
          </cell>
        </row>
        <row r="442">
          <cell r="C442" t="str">
            <v>Brazil, Federative Republic of (Government)</v>
          </cell>
          <cell r="E442">
            <v>36588044</v>
          </cell>
          <cell r="BN442">
            <v>1</v>
          </cell>
          <cell r="BR442">
            <v>0</v>
          </cell>
          <cell r="DS442" t="str">
            <v>NA</v>
          </cell>
          <cell r="DW442">
            <v>0</v>
          </cell>
        </row>
        <row r="443">
          <cell r="C443" t="str">
            <v>Brazil, Federative Republic of (Government)</v>
          </cell>
          <cell r="E443">
            <v>24942182</v>
          </cell>
          <cell r="BN443">
            <v>1</v>
          </cell>
          <cell r="BR443">
            <v>0</v>
          </cell>
          <cell r="DS443" t="str">
            <v>NA</v>
          </cell>
          <cell r="DW443">
            <v>0</v>
          </cell>
        </row>
        <row r="444">
          <cell r="C444" t="str">
            <v>Brazil, Federative Republic of (Government)</v>
          </cell>
          <cell r="E444">
            <v>127492480</v>
          </cell>
          <cell r="BN444">
            <v>1</v>
          </cell>
          <cell r="BR444">
            <v>0</v>
          </cell>
          <cell r="DS444" t="str">
            <v>NA</v>
          </cell>
          <cell r="DW444">
            <v>0</v>
          </cell>
        </row>
        <row r="445">
          <cell r="C445" t="str">
            <v>Brazil, Federative Republic of (Government)</v>
          </cell>
          <cell r="E445">
            <v>22650382</v>
          </cell>
          <cell r="BN445">
            <v>1</v>
          </cell>
          <cell r="BR445">
            <v>0</v>
          </cell>
          <cell r="DS445" t="str">
            <v>NA</v>
          </cell>
          <cell r="DW445">
            <v>0</v>
          </cell>
        </row>
        <row r="446">
          <cell r="C446" t="str">
            <v>Brazil, Federative Republic of (Government)</v>
          </cell>
          <cell r="E446">
            <v>27141642</v>
          </cell>
          <cell r="BN446">
            <v>1</v>
          </cell>
          <cell r="BR446">
            <v>0</v>
          </cell>
          <cell r="DS446" t="str">
            <v>NA</v>
          </cell>
          <cell r="DW446">
            <v>0</v>
          </cell>
        </row>
        <row r="447">
          <cell r="C447" t="str">
            <v>Brazil, Federative Republic of (Government)</v>
          </cell>
          <cell r="E447">
            <v>29532292</v>
          </cell>
          <cell r="BN447">
            <v>1</v>
          </cell>
          <cell r="BR447">
            <v>0</v>
          </cell>
          <cell r="DS447" t="str">
            <v>NA</v>
          </cell>
          <cell r="DW447">
            <v>0</v>
          </cell>
        </row>
        <row r="448">
          <cell r="C448" t="str">
            <v>Brazil, Federative Republic of (Government)</v>
          </cell>
          <cell r="E448">
            <v>94263160</v>
          </cell>
          <cell r="BN448">
            <v>1</v>
          </cell>
          <cell r="BR448">
            <v>0</v>
          </cell>
          <cell r="DS448" t="str">
            <v>NA</v>
          </cell>
          <cell r="DW448">
            <v>0</v>
          </cell>
        </row>
        <row r="449">
          <cell r="C449" t="str">
            <v>Brazil, Federative Republic of (Government)</v>
          </cell>
          <cell r="E449">
            <v>129809440</v>
          </cell>
          <cell r="BN449">
            <v>1</v>
          </cell>
          <cell r="BR449">
            <v>0</v>
          </cell>
          <cell r="DS449" t="str">
            <v>NA</v>
          </cell>
          <cell r="DW449">
            <v>0</v>
          </cell>
        </row>
        <row r="450">
          <cell r="C450" t="str">
            <v>Brazil, Federative Republic of (Government)</v>
          </cell>
          <cell r="E450">
            <v>26038906</v>
          </cell>
          <cell r="BN450">
            <v>1</v>
          </cell>
          <cell r="BR450">
            <v>0</v>
          </cell>
          <cell r="DS450" t="str">
            <v>NA</v>
          </cell>
          <cell r="DW450">
            <v>0</v>
          </cell>
        </row>
        <row r="451">
          <cell r="C451" t="str">
            <v>Brazil, Federative Republic of (Government)</v>
          </cell>
          <cell r="E451">
            <v>196258016</v>
          </cell>
          <cell r="BN451">
            <v>1</v>
          </cell>
          <cell r="BR451">
            <v>0</v>
          </cell>
          <cell r="DS451" t="str">
            <v>2+</v>
          </cell>
          <cell r="DW451">
            <v>0</v>
          </cell>
        </row>
        <row r="452">
          <cell r="C452" t="str">
            <v>Brazil, Federative Republic of (Government)</v>
          </cell>
          <cell r="E452">
            <v>133840144</v>
          </cell>
          <cell r="BN452">
            <v>1</v>
          </cell>
          <cell r="BR452">
            <v>0</v>
          </cell>
          <cell r="DS452" t="str">
            <v>2+</v>
          </cell>
          <cell r="DW452">
            <v>0</v>
          </cell>
        </row>
        <row r="453">
          <cell r="C453" t="str">
            <v>Brazil, Federative Republic of (Government)</v>
          </cell>
          <cell r="E453">
            <v>153530864</v>
          </cell>
          <cell r="BN453">
            <v>1</v>
          </cell>
          <cell r="BR453">
            <v>0</v>
          </cell>
          <cell r="DS453" t="str">
            <v>2+</v>
          </cell>
          <cell r="DW453">
            <v>0</v>
          </cell>
        </row>
        <row r="454">
          <cell r="C454" t="str">
            <v>Brazil, Federative Republic of (Government)</v>
          </cell>
          <cell r="E454">
            <v>90346728</v>
          </cell>
          <cell r="BN454">
            <v>1</v>
          </cell>
          <cell r="BR454">
            <v>0</v>
          </cell>
          <cell r="DS454" t="str">
            <v>2+</v>
          </cell>
          <cell r="DW454">
            <v>0</v>
          </cell>
        </row>
        <row r="455">
          <cell r="C455" t="str">
            <v>Brazil, Federative Republic of (Government)</v>
          </cell>
          <cell r="E455">
            <v>128590904</v>
          </cell>
          <cell r="BN455">
            <v>1</v>
          </cell>
          <cell r="BR455">
            <v>0</v>
          </cell>
          <cell r="DS455" t="str">
            <v>2+</v>
          </cell>
          <cell r="DW455">
            <v>0</v>
          </cell>
        </row>
        <row r="456">
          <cell r="C456" t="str">
            <v>Brazil, Federative Republic of (Government)</v>
          </cell>
          <cell r="E456">
            <v>190326352</v>
          </cell>
          <cell r="BN456">
            <v>1</v>
          </cell>
          <cell r="BR456">
            <v>0</v>
          </cell>
          <cell r="DS456" t="str">
            <v>2+</v>
          </cell>
          <cell r="DW456">
            <v>0</v>
          </cell>
        </row>
        <row r="457">
          <cell r="C457" t="str">
            <v>Brazil, Federative Republic of (Government)</v>
          </cell>
          <cell r="E457">
            <v>449391328</v>
          </cell>
          <cell r="BN457">
            <v>1</v>
          </cell>
          <cell r="BR457">
            <v>0</v>
          </cell>
          <cell r="DS457" t="str">
            <v>2+</v>
          </cell>
          <cell r="DW457">
            <v>0</v>
          </cell>
        </row>
        <row r="458">
          <cell r="C458" t="str">
            <v>Brazil, Federative Republic of (Government)</v>
          </cell>
          <cell r="E458">
            <v>122694928</v>
          </cell>
          <cell r="BN458">
            <v>1</v>
          </cell>
          <cell r="BR458">
            <v>0</v>
          </cell>
          <cell r="DS458" t="str">
            <v>2+</v>
          </cell>
          <cell r="DW458">
            <v>0</v>
          </cell>
        </row>
        <row r="459">
          <cell r="C459" t="str">
            <v>Brazil, Federative Republic of (Government)</v>
          </cell>
          <cell r="E459">
            <v>72385088</v>
          </cell>
          <cell r="BN459">
            <v>1</v>
          </cell>
          <cell r="BR459">
            <v>0</v>
          </cell>
          <cell r="DS459" t="str">
            <v>2+</v>
          </cell>
          <cell r="DW459">
            <v>0</v>
          </cell>
        </row>
        <row r="460">
          <cell r="C460" t="str">
            <v>Brazil, Federative Republic of (Government)</v>
          </cell>
          <cell r="E460">
            <v>14332131</v>
          </cell>
          <cell r="BN460">
            <v>1</v>
          </cell>
          <cell r="BR460">
            <v>0</v>
          </cell>
          <cell r="DS460" t="str">
            <v>2+</v>
          </cell>
          <cell r="DW460">
            <v>0</v>
          </cell>
        </row>
        <row r="461">
          <cell r="C461" t="str">
            <v>Brazil, Federative Republic of (Government)</v>
          </cell>
          <cell r="E461">
            <v>443272608</v>
          </cell>
          <cell r="BN461">
            <v>1</v>
          </cell>
          <cell r="BR461">
            <v>0</v>
          </cell>
          <cell r="DS461" t="str">
            <v>2+</v>
          </cell>
          <cell r="DW461">
            <v>0</v>
          </cell>
        </row>
        <row r="462">
          <cell r="C462" t="str">
            <v>Brazil, Federative Republic of (Government)</v>
          </cell>
          <cell r="E462">
            <v>244857984</v>
          </cell>
          <cell r="BN462">
            <v>1</v>
          </cell>
          <cell r="BR462">
            <v>0</v>
          </cell>
          <cell r="DS462" t="str">
            <v>2+</v>
          </cell>
          <cell r="DW462">
            <v>0</v>
          </cell>
        </row>
        <row r="463">
          <cell r="C463" t="str">
            <v>Brazil, Federative Republic of (Government)</v>
          </cell>
          <cell r="E463">
            <v>136421936</v>
          </cell>
          <cell r="BN463">
            <v>1</v>
          </cell>
          <cell r="BR463">
            <v>0</v>
          </cell>
          <cell r="DS463" t="str">
            <v>2+</v>
          </cell>
          <cell r="DW463">
            <v>0</v>
          </cell>
        </row>
        <row r="464">
          <cell r="C464" t="str">
            <v>Brazil, Federative Republic of (Government)</v>
          </cell>
          <cell r="E464">
            <v>42092356</v>
          </cell>
          <cell r="BN464">
            <v>1</v>
          </cell>
          <cell r="BR464">
            <v>0</v>
          </cell>
          <cell r="DS464" t="str">
            <v>2+</v>
          </cell>
          <cell r="DW464">
            <v>0</v>
          </cell>
        </row>
        <row r="465">
          <cell r="C465" t="str">
            <v>Brazil, Federative Republic of (Government)</v>
          </cell>
          <cell r="E465">
            <v>146615376</v>
          </cell>
          <cell r="BN465">
            <v>1</v>
          </cell>
          <cell r="BR465">
            <v>0</v>
          </cell>
          <cell r="DS465" t="str">
            <v>2+</v>
          </cell>
          <cell r="DW465">
            <v>0</v>
          </cell>
        </row>
        <row r="466">
          <cell r="C466" t="str">
            <v>Brazil, Federative Republic of (Government)</v>
          </cell>
          <cell r="E466">
            <v>87601840</v>
          </cell>
          <cell r="BN466">
            <v>1</v>
          </cell>
          <cell r="BR466">
            <v>0</v>
          </cell>
          <cell r="DS466" t="str">
            <v>2+</v>
          </cell>
          <cell r="DW466">
            <v>0</v>
          </cell>
        </row>
        <row r="467">
          <cell r="C467" t="str">
            <v>Brazil, Federative Republic of (Government)</v>
          </cell>
          <cell r="E467">
            <v>87578640</v>
          </cell>
          <cell r="BN467">
            <v>1</v>
          </cell>
          <cell r="BR467">
            <v>0</v>
          </cell>
          <cell r="DS467" t="str">
            <v>2+</v>
          </cell>
          <cell r="DW467">
            <v>0</v>
          </cell>
        </row>
        <row r="468">
          <cell r="C468" t="str">
            <v>Brazil, Federative Republic of (Government)</v>
          </cell>
          <cell r="E468">
            <v>124909440</v>
          </cell>
          <cell r="BN468">
            <v>1</v>
          </cell>
          <cell r="BR468">
            <v>0</v>
          </cell>
          <cell r="DS468" t="str">
            <v>2+</v>
          </cell>
          <cell r="DW468">
            <v>0</v>
          </cell>
        </row>
        <row r="469">
          <cell r="C469" t="str">
            <v>Brazil, Federative Republic of (Government)</v>
          </cell>
          <cell r="E469">
            <v>86432560</v>
          </cell>
          <cell r="BN469">
            <v>1</v>
          </cell>
          <cell r="BR469">
            <v>0</v>
          </cell>
          <cell r="DS469" t="str">
            <v>2+</v>
          </cell>
          <cell r="DW469">
            <v>0</v>
          </cell>
        </row>
        <row r="470">
          <cell r="C470" t="str">
            <v>Brazil, Federative Republic of (Government)</v>
          </cell>
          <cell r="E470">
            <v>36029112</v>
          </cell>
          <cell r="BN470">
            <v>1</v>
          </cell>
          <cell r="BR470">
            <v>0</v>
          </cell>
          <cell r="DS470" t="str">
            <v>2+</v>
          </cell>
          <cell r="DW470">
            <v>0</v>
          </cell>
        </row>
        <row r="471">
          <cell r="C471" t="str">
            <v>Brazil, Federative Republic of (Government)</v>
          </cell>
          <cell r="E471">
            <v>35564408</v>
          </cell>
          <cell r="BN471">
            <v>1</v>
          </cell>
          <cell r="BR471">
            <v>0</v>
          </cell>
          <cell r="DS471" t="str">
            <v>2+</v>
          </cell>
          <cell r="DW471">
            <v>0</v>
          </cell>
        </row>
        <row r="472">
          <cell r="C472" t="str">
            <v>Brazil, Federative Republic of (Government)</v>
          </cell>
          <cell r="E472">
            <v>42466756</v>
          </cell>
          <cell r="BN472">
            <v>1</v>
          </cell>
          <cell r="BR472">
            <v>0</v>
          </cell>
          <cell r="DS472" t="str">
            <v>2+</v>
          </cell>
          <cell r="DW472">
            <v>0</v>
          </cell>
        </row>
        <row r="473">
          <cell r="C473" t="str">
            <v>Brazil, Federative Republic of (Government)</v>
          </cell>
          <cell r="E473">
            <v>35407420</v>
          </cell>
          <cell r="BN473">
            <v>1</v>
          </cell>
          <cell r="BR473">
            <v>0</v>
          </cell>
          <cell r="DS473" t="str">
            <v>2+</v>
          </cell>
          <cell r="DW473">
            <v>0</v>
          </cell>
        </row>
        <row r="474">
          <cell r="C474" t="str">
            <v>Brazil, Federative Republic of (Government)</v>
          </cell>
          <cell r="E474">
            <v>7103954.5</v>
          </cell>
          <cell r="BN474">
            <v>1</v>
          </cell>
          <cell r="BR474">
            <v>0</v>
          </cell>
          <cell r="DS474" t="str">
            <v>2+</v>
          </cell>
          <cell r="DW474">
            <v>0</v>
          </cell>
        </row>
        <row r="475">
          <cell r="C475" t="str">
            <v>Brazil, Federative Republic of (Government)</v>
          </cell>
          <cell r="E475">
            <v>86932944</v>
          </cell>
          <cell r="BN475">
            <v>1</v>
          </cell>
          <cell r="BR475">
            <v>0</v>
          </cell>
          <cell r="DS475" t="str">
            <v>2+</v>
          </cell>
          <cell r="DW475">
            <v>0</v>
          </cell>
        </row>
        <row r="476">
          <cell r="C476" t="str">
            <v>Brazil, Federative Republic of (Government)</v>
          </cell>
          <cell r="E476">
            <v>30671860</v>
          </cell>
          <cell r="BN476">
            <v>1</v>
          </cell>
          <cell r="BR476">
            <v>0</v>
          </cell>
          <cell r="DS476" t="str">
            <v>2+</v>
          </cell>
          <cell r="DW476">
            <v>0</v>
          </cell>
        </row>
        <row r="477">
          <cell r="C477" t="str">
            <v>Brazil, Federative Republic of (Government)</v>
          </cell>
          <cell r="E477">
            <v>73131488</v>
          </cell>
          <cell r="BN477">
            <v>1</v>
          </cell>
          <cell r="BR477">
            <v>0</v>
          </cell>
          <cell r="DS477" t="str">
            <v>2+</v>
          </cell>
          <cell r="DW477">
            <v>0</v>
          </cell>
        </row>
        <row r="478">
          <cell r="C478" t="str">
            <v>Brazil, Federative Republic of (Government)</v>
          </cell>
          <cell r="E478">
            <v>161490016</v>
          </cell>
          <cell r="BN478">
            <v>1</v>
          </cell>
          <cell r="BR478">
            <v>0</v>
          </cell>
          <cell r="DS478" t="str">
            <v>NA</v>
          </cell>
          <cell r="DW478">
            <v>0</v>
          </cell>
        </row>
        <row r="479">
          <cell r="C479" t="str">
            <v>Brazil, Federative Republic of (Government)</v>
          </cell>
          <cell r="E479">
            <v>134741840</v>
          </cell>
          <cell r="BN479">
            <v>1</v>
          </cell>
          <cell r="BR479">
            <v>0</v>
          </cell>
          <cell r="DS479" t="str">
            <v>NA</v>
          </cell>
          <cell r="DW479">
            <v>0</v>
          </cell>
        </row>
        <row r="480">
          <cell r="C480" t="str">
            <v>Brazil, Federative Republic of (Government)</v>
          </cell>
          <cell r="E480">
            <v>94661352</v>
          </cell>
          <cell r="BN480">
            <v>1</v>
          </cell>
          <cell r="BR480">
            <v>0</v>
          </cell>
          <cell r="DS480" t="str">
            <v>NA</v>
          </cell>
          <cell r="DW480">
            <v>0</v>
          </cell>
        </row>
        <row r="481">
          <cell r="C481" t="str">
            <v>Brazil, Federative Republic of (Government)</v>
          </cell>
          <cell r="E481">
            <v>198965376</v>
          </cell>
          <cell r="BN481">
            <v>1</v>
          </cell>
          <cell r="BR481">
            <v>0</v>
          </cell>
          <cell r="DS481" t="str">
            <v>NA</v>
          </cell>
          <cell r="DW481">
            <v>0</v>
          </cell>
        </row>
        <row r="482">
          <cell r="C482" t="str">
            <v>Brazil, Federative Republic of (Government)</v>
          </cell>
          <cell r="E482">
            <v>245928512</v>
          </cell>
          <cell r="BN482">
            <v>1</v>
          </cell>
          <cell r="BR482">
            <v>0</v>
          </cell>
          <cell r="DS482" t="str">
            <v>NA</v>
          </cell>
          <cell r="DW482">
            <v>0</v>
          </cell>
        </row>
        <row r="483">
          <cell r="C483" t="str">
            <v>Brazil, Federative Republic of (Government)</v>
          </cell>
          <cell r="E483">
            <v>2815768320</v>
          </cell>
          <cell r="BN483">
            <v>1</v>
          </cell>
          <cell r="BR483">
            <v>0</v>
          </cell>
          <cell r="DS483" t="str">
            <v>NA</v>
          </cell>
          <cell r="DW483">
            <v>0</v>
          </cell>
        </row>
        <row r="484">
          <cell r="C484" t="str">
            <v>Brazil, Federative Republic of (Government)</v>
          </cell>
          <cell r="E484">
            <v>113221288</v>
          </cell>
          <cell r="BN484">
            <v>1</v>
          </cell>
          <cell r="BR484">
            <v>0</v>
          </cell>
          <cell r="DS484" t="str">
            <v>NA</v>
          </cell>
          <cell r="DW484">
            <v>0</v>
          </cell>
        </row>
        <row r="485">
          <cell r="C485" t="str">
            <v>Brazil, Federative Republic of (Government)</v>
          </cell>
          <cell r="E485">
            <v>160076304</v>
          </cell>
          <cell r="BN485">
            <v>1</v>
          </cell>
          <cell r="BR485">
            <v>0</v>
          </cell>
          <cell r="DS485" t="str">
            <v>NA</v>
          </cell>
          <cell r="DW485">
            <v>0</v>
          </cell>
        </row>
        <row r="486">
          <cell r="C486" t="str">
            <v>Brazil, Federative Republic of (Government)</v>
          </cell>
          <cell r="E486">
            <v>95366768</v>
          </cell>
          <cell r="BN486">
            <v>1</v>
          </cell>
          <cell r="BR486">
            <v>0</v>
          </cell>
          <cell r="DS486" t="str">
            <v>NA</v>
          </cell>
          <cell r="DW486">
            <v>0</v>
          </cell>
        </row>
        <row r="487">
          <cell r="C487" t="str">
            <v>Brazil, Federative Republic of (Government)</v>
          </cell>
          <cell r="E487">
            <v>144828528</v>
          </cell>
          <cell r="BN487">
            <v>1</v>
          </cell>
          <cell r="BR487">
            <v>0</v>
          </cell>
          <cell r="DS487" t="str">
            <v>NA</v>
          </cell>
          <cell r="DW487">
            <v>0</v>
          </cell>
        </row>
        <row r="488">
          <cell r="C488" t="str">
            <v>Brazil, Federative Republic of (Government)</v>
          </cell>
          <cell r="E488">
            <v>78676144</v>
          </cell>
          <cell r="BN488">
            <v>1</v>
          </cell>
          <cell r="BR488">
            <v>0</v>
          </cell>
          <cell r="DS488" t="str">
            <v>NA</v>
          </cell>
          <cell r="DW488">
            <v>0</v>
          </cell>
        </row>
        <row r="489">
          <cell r="C489" t="str">
            <v>Brazil, Federative Republic of (Government)</v>
          </cell>
          <cell r="E489">
            <v>76793120</v>
          </cell>
          <cell r="BN489">
            <v>1</v>
          </cell>
          <cell r="BR489">
            <v>0</v>
          </cell>
          <cell r="DS489" t="str">
            <v>NA</v>
          </cell>
          <cell r="DW489">
            <v>0</v>
          </cell>
        </row>
        <row r="490">
          <cell r="C490" t="str">
            <v>Brazil, Federative Republic of (Government)</v>
          </cell>
          <cell r="E490">
            <v>38228248</v>
          </cell>
          <cell r="BN490">
            <v>1</v>
          </cell>
          <cell r="BR490">
            <v>0</v>
          </cell>
          <cell r="DS490" t="str">
            <v>NA</v>
          </cell>
          <cell r="DW490">
            <v>0</v>
          </cell>
        </row>
        <row r="491">
          <cell r="C491" t="str">
            <v>Brazil, Federative Republic of (Government)</v>
          </cell>
          <cell r="E491">
            <v>7789550</v>
          </cell>
          <cell r="BN491">
            <v>1</v>
          </cell>
          <cell r="BR491">
            <v>0</v>
          </cell>
          <cell r="DS491" t="str">
            <v>NA</v>
          </cell>
          <cell r="DW491">
            <v>0</v>
          </cell>
        </row>
        <row r="492">
          <cell r="C492" t="str">
            <v>Brazil, Federative Republic of (Government)</v>
          </cell>
          <cell r="E492">
            <v>154918672</v>
          </cell>
          <cell r="BN492">
            <v>1</v>
          </cell>
          <cell r="BR492">
            <v>0</v>
          </cell>
          <cell r="DS492" t="str">
            <v>NA</v>
          </cell>
          <cell r="DW492">
            <v>0</v>
          </cell>
        </row>
        <row r="493">
          <cell r="C493" t="str">
            <v>Brazil, Federative Republic of (Government)</v>
          </cell>
          <cell r="E493">
            <v>77295680</v>
          </cell>
          <cell r="BN493">
            <v>1</v>
          </cell>
          <cell r="BR493">
            <v>0</v>
          </cell>
          <cell r="DS493" t="str">
            <v>NA</v>
          </cell>
          <cell r="DW493">
            <v>0</v>
          </cell>
        </row>
        <row r="494">
          <cell r="C494" t="str">
            <v>Brazil, Federative Republic of (Government)</v>
          </cell>
          <cell r="E494">
            <v>221809552</v>
          </cell>
          <cell r="BN494">
            <v>1</v>
          </cell>
          <cell r="BR494">
            <v>0</v>
          </cell>
          <cell r="DS494" t="str">
            <v>NA</v>
          </cell>
          <cell r="DW494">
            <v>0</v>
          </cell>
        </row>
        <row r="495">
          <cell r="C495" t="str">
            <v>Brazil, Federative Republic of (Government)</v>
          </cell>
          <cell r="E495">
            <v>76359192</v>
          </cell>
          <cell r="BN495">
            <v>1</v>
          </cell>
          <cell r="BR495">
            <v>0</v>
          </cell>
          <cell r="DS495" t="str">
            <v>NA</v>
          </cell>
          <cell r="DW495">
            <v>0</v>
          </cell>
        </row>
        <row r="496">
          <cell r="C496" t="str">
            <v>Brazil, Federative Republic of (Government)</v>
          </cell>
          <cell r="E496">
            <v>11090208</v>
          </cell>
          <cell r="BN496">
            <v>1</v>
          </cell>
          <cell r="BR496">
            <v>0</v>
          </cell>
          <cell r="DS496" t="str">
            <v>NA</v>
          </cell>
          <cell r="DW496">
            <v>0</v>
          </cell>
        </row>
        <row r="497">
          <cell r="C497" t="str">
            <v>Brazil, Federative Republic of (Government)</v>
          </cell>
          <cell r="E497">
            <v>91421352</v>
          </cell>
          <cell r="BN497">
            <v>1</v>
          </cell>
          <cell r="BR497">
            <v>0</v>
          </cell>
          <cell r="DS497" t="str">
            <v>NA</v>
          </cell>
          <cell r="DW497">
            <v>0</v>
          </cell>
        </row>
        <row r="498">
          <cell r="C498" t="str">
            <v>Brazil, Federative Republic of (Government)</v>
          </cell>
          <cell r="E498">
            <v>151645360</v>
          </cell>
          <cell r="BN498">
            <v>1</v>
          </cell>
          <cell r="BR498">
            <v>0</v>
          </cell>
          <cell r="DS498" t="str">
            <v>NA</v>
          </cell>
          <cell r="DW498">
            <v>0</v>
          </cell>
        </row>
        <row r="499">
          <cell r="C499" t="str">
            <v>Brazil, Federative Republic of (Government)</v>
          </cell>
          <cell r="E499">
            <v>121960144</v>
          </cell>
          <cell r="BN499">
            <v>1</v>
          </cell>
          <cell r="BR499">
            <v>0</v>
          </cell>
          <cell r="DS499" t="str">
            <v>NA</v>
          </cell>
          <cell r="DW499">
            <v>0</v>
          </cell>
        </row>
        <row r="500">
          <cell r="C500" t="str">
            <v>Brazil, Federative Republic of (Government)</v>
          </cell>
          <cell r="E500">
            <v>138912032</v>
          </cell>
          <cell r="BN500">
            <v>1</v>
          </cell>
          <cell r="BR500">
            <v>0</v>
          </cell>
          <cell r="DS500" t="str">
            <v>NA</v>
          </cell>
          <cell r="DW500">
            <v>0</v>
          </cell>
        </row>
        <row r="501">
          <cell r="C501" t="str">
            <v>Brazil, Federative Republic of (Government)</v>
          </cell>
          <cell r="E501">
            <v>81085216</v>
          </cell>
          <cell r="BN501">
            <v>1</v>
          </cell>
          <cell r="BR501">
            <v>0</v>
          </cell>
          <cell r="DS501" t="str">
            <v>NA</v>
          </cell>
          <cell r="DW501">
            <v>0</v>
          </cell>
        </row>
        <row r="502">
          <cell r="C502" t="str">
            <v>Brazil, Federative Republic of (Government)</v>
          </cell>
          <cell r="E502">
            <v>3927569.5</v>
          </cell>
          <cell r="BN502">
            <v>1</v>
          </cell>
          <cell r="BR502">
            <v>0</v>
          </cell>
          <cell r="DS502" t="str">
            <v>NA</v>
          </cell>
          <cell r="DW502">
            <v>0</v>
          </cell>
        </row>
        <row r="503">
          <cell r="C503" t="str">
            <v>Brazil, Federative Republic of (Government)</v>
          </cell>
          <cell r="E503">
            <v>92793144</v>
          </cell>
          <cell r="BN503">
            <v>1</v>
          </cell>
          <cell r="BR503">
            <v>0</v>
          </cell>
          <cell r="DS503" t="str">
            <v>NA</v>
          </cell>
          <cell r="DW503">
            <v>0</v>
          </cell>
        </row>
        <row r="504">
          <cell r="C504" t="str">
            <v>Brazil, Federative Republic of (Government)</v>
          </cell>
          <cell r="E504">
            <v>154018368</v>
          </cell>
          <cell r="BN504">
            <v>1</v>
          </cell>
          <cell r="BR504">
            <v>0</v>
          </cell>
          <cell r="DS504" t="str">
            <v>NA</v>
          </cell>
          <cell r="DW504">
            <v>0</v>
          </cell>
        </row>
        <row r="505">
          <cell r="C505" t="str">
            <v>Brazil, Federative Republic of (Government)</v>
          </cell>
          <cell r="E505">
            <v>31683686</v>
          </cell>
          <cell r="BN505">
            <v>1</v>
          </cell>
          <cell r="BR505">
            <v>0</v>
          </cell>
          <cell r="DS505" t="str">
            <v>NA</v>
          </cell>
          <cell r="DW505">
            <v>0</v>
          </cell>
        </row>
        <row r="506">
          <cell r="C506" t="str">
            <v>Brazil, Federative Republic of (Government)</v>
          </cell>
          <cell r="E506">
            <v>194714160</v>
          </cell>
          <cell r="BN506">
            <v>1</v>
          </cell>
          <cell r="BR506">
            <v>0</v>
          </cell>
          <cell r="DS506" t="str">
            <v>NA</v>
          </cell>
          <cell r="DW506">
            <v>0</v>
          </cell>
        </row>
        <row r="507">
          <cell r="C507" t="str">
            <v>Brazil, Federative Republic of (Government)</v>
          </cell>
          <cell r="E507">
            <v>39058616</v>
          </cell>
          <cell r="BN507">
            <v>1</v>
          </cell>
          <cell r="BR507">
            <v>0</v>
          </cell>
          <cell r="DS507" t="str">
            <v>NA</v>
          </cell>
          <cell r="DW507">
            <v>0</v>
          </cell>
        </row>
        <row r="508">
          <cell r="C508" t="str">
            <v>Brazil, Federative Republic of (Government)</v>
          </cell>
          <cell r="E508">
            <v>261677344</v>
          </cell>
          <cell r="BN508">
            <v>1</v>
          </cell>
          <cell r="BR508">
            <v>0</v>
          </cell>
          <cell r="DS508" t="str">
            <v>NA</v>
          </cell>
          <cell r="DW508">
            <v>0</v>
          </cell>
        </row>
        <row r="509">
          <cell r="C509" t="str">
            <v>Brazil, Federative Republic of (Government)</v>
          </cell>
          <cell r="E509">
            <v>186051184</v>
          </cell>
          <cell r="BN509">
            <v>1</v>
          </cell>
          <cell r="BR509">
            <v>0</v>
          </cell>
          <cell r="DS509" t="str">
            <v>NA</v>
          </cell>
          <cell r="DW509">
            <v>0</v>
          </cell>
        </row>
        <row r="510">
          <cell r="C510" t="str">
            <v>Brazil, Federative Republic of (Government)</v>
          </cell>
          <cell r="E510">
            <v>320161952</v>
          </cell>
          <cell r="BN510">
            <v>1</v>
          </cell>
          <cell r="BR510">
            <v>0</v>
          </cell>
          <cell r="DS510" t="str">
            <v>NA</v>
          </cell>
          <cell r="DW510">
            <v>0</v>
          </cell>
        </row>
        <row r="511">
          <cell r="C511" t="str">
            <v>Brazil, Federative Republic of (Government)</v>
          </cell>
          <cell r="E511">
            <v>469268160</v>
          </cell>
          <cell r="BN511">
            <v>1</v>
          </cell>
          <cell r="BR511">
            <v>0</v>
          </cell>
          <cell r="DS511" t="str">
            <v>NA</v>
          </cell>
          <cell r="DW511">
            <v>0</v>
          </cell>
        </row>
        <row r="512">
          <cell r="C512" t="str">
            <v>Brazil, Federative Republic of (Government)</v>
          </cell>
          <cell r="E512">
            <v>398040256</v>
          </cell>
          <cell r="BN512">
            <v>1</v>
          </cell>
          <cell r="BR512">
            <v>0</v>
          </cell>
          <cell r="DS512" t="str">
            <v>NA</v>
          </cell>
          <cell r="DW512">
            <v>0</v>
          </cell>
        </row>
        <row r="513">
          <cell r="C513" t="str">
            <v>Brazil, Federative Republic of (Government)</v>
          </cell>
          <cell r="E513">
            <v>221717504</v>
          </cell>
          <cell r="BN513">
            <v>1</v>
          </cell>
          <cell r="BR513">
            <v>0</v>
          </cell>
          <cell r="DS513" t="str">
            <v>NA</v>
          </cell>
          <cell r="DW513">
            <v>0</v>
          </cell>
        </row>
        <row r="514">
          <cell r="C514" t="str">
            <v>Brazil, Federative Republic of (Government)</v>
          </cell>
          <cell r="E514">
            <v>449391072</v>
          </cell>
          <cell r="BN514">
            <v>1</v>
          </cell>
          <cell r="BR514">
            <v>0</v>
          </cell>
          <cell r="DS514" t="str">
            <v>2+</v>
          </cell>
          <cell r="DW514">
            <v>0</v>
          </cell>
        </row>
        <row r="515">
          <cell r="C515" t="str">
            <v>Brazil, Federative Republic of (Government)</v>
          </cell>
          <cell r="E515">
            <v>122694928</v>
          </cell>
          <cell r="BN515">
            <v>1</v>
          </cell>
          <cell r="BR515">
            <v>0</v>
          </cell>
          <cell r="DS515" t="str">
            <v>2+</v>
          </cell>
          <cell r="DW515">
            <v>0</v>
          </cell>
        </row>
        <row r="516">
          <cell r="C516" t="str">
            <v>Brazil, Federative Republic of (Government)</v>
          </cell>
          <cell r="E516">
            <v>72385088</v>
          </cell>
          <cell r="BN516">
            <v>1</v>
          </cell>
          <cell r="BR516">
            <v>0</v>
          </cell>
          <cell r="DS516" t="str">
            <v>2+</v>
          </cell>
          <cell r="DW516">
            <v>0</v>
          </cell>
        </row>
        <row r="517">
          <cell r="C517" t="str">
            <v>Brazil, Federative Republic of (Government)</v>
          </cell>
          <cell r="E517">
            <v>14332370</v>
          </cell>
          <cell r="BN517">
            <v>1</v>
          </cell>
          <cell r="BR517">
            <v>0</v>
          </cell>
          <cell r="DS517" t="str">
            <v>2+</v>
          </cell>
          <cell r="DW517">
            <v>0</v>
          </cell>
        </row>
        <row r="518">
          <cell r="C518" t="str">
            <v>Brazil, Federative Republic of (Government)</v>
          </cell>
          <cell r="E518">
            <v>288266560</v>
          </cell>
          <cell r="BN518">
            <v>1</v>
          </cell>
          <cell r="BR518">
            <v>0</v>
          </cell>
          <cell r="DS518" t="str">
            <v>2+</v>
          </cell>
          <cell r="DW518">
            <v>0</v>
          </cell>
        </row>
        <row r="519">
          <cell r="C519" t="str">
            <v>Brazil, Federative Republic of (Government)</v>
          </cell>
          <cell r="E519">
            <v>244857984</v>
          </cell>
          <cell r="BN519">
            <v>1</v>
          </cell>
          <cell r="BR519">
            <v>0</v>
          </cell>
          <cell r="DS519" t="str">
            <v>2+</v>
          </cell>
          <cell r="DW519">
            <v>0</v>
          </cell>
        </row>
        <row r="520">
          <cell r="C520" t="str">
            <v>Brazil, Federative Republic of (Government)</v>
          </cell>
          <cell r="E520">
            <v>232687120</v>
          </cell>
          <cell r="BN520">
            <v>1</v>
          </cell>
          <cell r="BR520">
            <v>0</v>
          </cell>
          <cell r="DS520" t="str">
            <v>2+</v>
          </cell>
          <cell r="DW520">
            <v>0</v>
          </cell>
        </row>
        <row r="521">
          <cell r="C521" t="str">
            <v>Brazil, Federative Republic of (Government)</v>
          </cell>
          <cell r="E521">
            <v>144233984</v>
          </cell>
          <cell r="BN521">
            <v>1</v>
          </cell>
          <cell r="BR521">
            <v>0</v>
          </cell>
          <cell r="DS521" t="str">
            <v>2+</v>
          </cell>
          <cell r="DW521">
            <v>0</v>
          </cell>
        </row>
        <row r="522">
          <cell r="C522" t="str">
            <v>Brazil, Federative Republic of (Government)</v>
          </cell>
          <cell r="E522">
            <v>146615136</v>
          </cell>
          <cell r="BN522">
            <v>1</v>
          </cell>
          <cell r="BR522">
            <v>0</v>
          </cell>
          <cell r="DS522" t="str">
            <v>2+</v>
          </cell>
          <cell r="DW522">
            <v>0</v>
          </cell>
        </row>
        <row r="523">
          <cell r="C523" t="str">
            <v>Brazil, Federative Republic of (Government)</v>
          </cell>
          <cell r="E523">
            <v>43800800</v>
          </cell>
          <cell r="BN523">
            <v>1</v>
          </cell>
          <cell r="BR523">
            <v>0</v>
          </cell>
          <cell r="DS523" t="str">
            <v>2+</v>
          </cell>
          <cell r="DW523">
            <v>0</v>
          </cell>
        </row>
        <row r="524">
          <cell r="C524" t="str">
            <v>Brazil, Federative Republic of (Government)</v>
          </cell>
          <cell r="E524">
            <v>145965696</v>
          </cell>
          <cell r="BN524">
            <v>1</v>
          </cell>
          <cell r="BR524">
            <v>0</v>
          </cell>
          <cell r="DS524" t="str">
            <v>2+</v>
          </cell>
          <cell r="DW524">
            <v>0</v>
          </cell>
        </row>
        <row r="525">
          <cell r="C525" t="str">
            <v>Brazil, Federative Republic of (Government)</v>
          </cell>
          <cell r="E525">
            <v>124909440</v>
          </cell>
          <cell r="BN525">
            <v>1</v>
          </cell>
          <cell r="BR525">
            <v>0</v>
          </cell>
          <cell r="DS525" t="str">
            <v>2+</v>
          </cell>
          <cell r="DW525">
            <v>0</v>
          </cell>
        </row>
        <row r="526">
          <cell r="C526" t="str">
            <v>Brazil, Federative Republic of (Government)</v>
          </cell>
          <cell r="E526">
            <v>89409736</v>
          </cell>
          <cell r="BN526">
            <v>1</v>
          </cell>
          <cell r="BR526">
            <v>0</v>
          </cell>
          <cell r="DS526" t="str">
            <v>2+</v>
          </cell>
          <cell r="DW526">
            <v>0</v>
          </cell>
        </row>
        <row r="527">
          <cell r="C527" t="str">
            <v>Brazil, Federative Republic of (Government)</v>
          </cell>
          <cell r="E527">
            <v>36029112</v>
          </cell>
          <cell r="BN527">
            <v>1</v>
          </cell>
          <cell r="BR527">
            <v>0</v>
          </cell>
          <cell r="DS527" t="str">
            <v>2+</v>
          </cell>
          <cell r="DW527">
            <v>0</v>
          </cell>
        </row>
        <row r="528">
          <cell r="C528" t="str">
            <v>Brazil, Federative Republic of (Government)</v>
          </cell>
          <cell r="E528">
            <v>1221044736</v>
          </cell>
          <cell r="BN528">
            <v>1</v>
          </cell>
          <cell r="BR528">
            <v>0</v>
          </cell>
          <cell r="DS528" t="str">
            <v>2+</v>
          </cell>
          <cell r="DW528">
            <v>0</v>
          </cell>
        </row>
        <row r="529">
          <cell r="C529" t="str">
            <v>Brazil, Federative Republic of (Government)</v>
          </cell>
          <cell r="E529">
            <v>42038036</v>
          </cell>
          <cell r="BN529">
            <v>1</v>
          </cell>
          <cell r="BR529">
            <v>0</v>
          </cell>
          <cell r="DS529" t="str">
            <v>2+</v>
          </cell>
          <cell r="DW529">
            <v>0</v>
          </cell>
        </row>
        <row r="530">
          <cell r="C530" t="str">
            <v>Brazil, Federative Republic of (Government)</v>
          </cell>
          <cell r="E530">
            <v>35407420</v>
          </cell>
          <cell r="BN530">
            <v>1</v>
          </cell>
          <cell r="BR530">
            <v>0</v>
          </cell>
          <cell r="DS530" t="str">
            <v>2+</v>
          </cell>
          <cell r="DW530">
            <v>0</v>
          </cell>
        </row>
        <row r="531">
          <cell r="C531" t="str">
            <v>Brazil, Federative Republic of (Government)</v>
          </cell>
          <cell r="E531">
            <v>7103717.5</v>
          </cell>
          <cell r="BN531">
            <v>1</v>
          </cell>
          <cell r="BR531">
            <v>0</v>
          </cell>
          <cell r="DS531" t="str">
            <v>2+</v>
          </cell>
          <cell r="DW531">
            <v>0</v>
          </cell>
        </row>
        <row r="532">
          <cell r="C532" t="str">
            <v>Brazil, Federative Republic of (Government)</v>
          </cell>
          <cell r="E532">
            <v>1262948992</v>
          </cell>
          <cell r="BN532">
            <v>1</v>
          </cell>
          <cell r="BR532">
            <v>0</v>
          </cell>
          <cell r="DS532" t="str">
            <v>2+</v>
          </cell>
          <cell r="DW532">
            <v>0</v>
          </cell>
        </row>
        <row r="533">
          <cell r="C533" t="str">
            <v>Brazil, Federative Republic of (Government)</v>
          </cell>
          <cell r="E533">
            <v>36514120</v>
          </cell>
          <cell r="BN533">
            <v>1</v>
          </cell>
          <cell r="BR533">
            <v>0</v>
          </cell>
          <cell r="DS533" t="str">
            <v>2+</v>
          </cell>
          <cell r="DW533">
            <v>0</v>
          </cell>
        </row>
        <row r="534">
          <cell r="C534" t="str">
            <v>Brazil, Federative Republic of (Government)</v>
          </cell>
          <cell r="E534">
            <v>73131488</v>
          </cell>
          <cell r="BN534">
            <v>1</v>
          </cell>
          <cell r="BR534">
            <v>0</v>
          </cell>
          <cell r="DS534" t="str">
            <v>2+</v>
          </cell>
          <cell r="DW534">
            <v>0</v>
          </cell>
        </row>
        <row r="535">
          <cell r="C535" t="str">
            <v>Botswana, Republic of (Government)</v>
          </cell>
          <cell r="E535">
            <v>13710000</v>
          </cell>
          <cell r="BN535">
            <v>1</v>
          </cell>
          <cell r="BR535">
            <v>0</v>
          </cell>
          <cell r="DS535" t="str">
            <v>2+</v>
          </cell>
          <cell r="DW535">
            <v>0</v>
          </cell>
        </row>
        <row r="536">
          <cell r="C536" t="str">
            <v>Botswana, Republic of (Government)</v>
          </cell>
          <cell r="E536">
            <v>18300000</v>
          </cell>
          <cell r="BN536">
            <v>1</v>
          </cell>
          <cell r="BR536">
            <v>0</v>
          </cell>
          <cell r="DS536" t="str">
            <v>2+</v>
          </cell>
          <cell r="DW536">
            <v>0</v>
          </cell>
        </row>
        <row r="537">
          <cell r="C537" t="str">
            <v>Botswana, Republic of (Government)</v>
          </cell>
          <cell r="E537">
            <v>8235000</v>
          </cell>
          <cell r="BN537">
            <v>1</v>
          </cell>
          <cell r="BR537">
            <v>0</v>
          </cell>
          <cell r="DS537" t="str">
            <v>2+</v>
          </cell>
          <cell r="DW537">
            <v>0</v>
          </cell>
        </row>
        <row r="538">
          <cell r="C538" t="str">
            <v>Botswana, Republic of (Government)</v>
          </cell>
          <cell r="E538">
            <v>12741000</v>
          </cell>
          <cell r="BN538">
            <v>1</v>
          </cell>
          <cell r="BR538">
            <v>0</v>
          </cell>
          <cell r="DS538" t="str">
            <v>2+</v>
          </cell>
          <cell r="DW538">
            <v>0</v>
          </cell>
        </row>
        <row r="539">
          <cell r="C539" t="str">
            <v>Botswana, Republic of (Government)</v>
          </cell>
          <cell r="E539">
            <v>18180000</v>
          </cell>
          <cell r="BN539">
            <v>1</v>
          </cell>
          <cell r="BR539">
            <v>0</v>
          </cell>
          <cell r="DS539" t="str">
            <v>2+</v>
          </cell>
          <cell r="DW539">
            <v>0</v>
          </cell>
        </row>
        <row r="540">
          <cell r="C540" t="str">
            <v>Botswana, Republic of (Government)</v>
          </cell>
          <cell r="E540">
            <v>31155000</v>
          </cell>
          <cell r="BN540">
            <v>1</v>
          </cell>
          <cell r="BR540">
            <v>0</v>
          </cell>
          <cell r="DS540" t="str">
            <v>2+</v>
          </cell>
          <cell r="DW540">
            <v>0</v>
          </cell>
        </row>
        <row r="541">
          <cell r="C541" t="str">
            <v>Botswana, Republic of (Government)</v>
          </cell>
          <cell r="E541">
            <v>20747800</v>
          </cell>
          <cell r="BN541">
            <v>1</v>
          </cell>
          <cell r="BR541">
            <v>0</v>
          </cell>
          <cell r="DS541" t="str">
            <v>2+</v>
          </cell>
          <cell r="DW541">
            <v>0</v>
          </cell>
        </row>
        <row r="542">
          <cell r="C542" t="str">
            <v>Botswana, Republic of (Government)</v>
          </cell>
          <cell r="E542">
            <v>21088800</v>
          </cell>
          <cell r="BN542">
            <v>1</v>
          </cell>
          <cell r="BR542">
            <v>0</v>
          </cell>
          <cell r="DS542" t="str">
            <v>2+</v>
          </cell>
          <cell r="DW542">
            <v>0</v>
          </cell>
        </row>
        <row r="543">
          <cell r="C543" t="str">
            <v>Botswana, Republic of (Government)</v>
          </cell>
          <cell r="E543">
            <v>32025000</v>
          </cell>
          <cell r="BN543">
            <v>1</v>
          </cell>
          <cell r="BR543">
            <v>0</v>
          </cell>
          <cell r="DS543" t="str">
            <v>2+</v>
          </cell>
          <cell r="DW543">
            <v>0</v>
          </cell>
        </row>
        <row r="544">
          <cell r="C544" t="str">
            <v>Botswana, Republic of (Government)</v>
          </cell>
          <cell r="E544">
            <v>9140000</v>
          </cell>
          <cell r="BN544">
            <v>1</v>
          </cell>
          <cell r="BR544">
            <v>0</v>
          </cell>
          <cell r="DS544" t="str">
            <v>2+</v>
          </cell>
          <cell r="DW544">
            <v>0</v>
          </cell>
        </row>
        <row r="545">
          <cell r="C545" t="str">
            <v>Botswana, Republic of (Government)</v>
          </cell>
          <cell r="E545">
            <v>22725000</v>
          </cell>
          <cell r="BN545">
            <v>1</v>
          </cell>
          <cell r="BR545">
            <v>0</v>
          </cell>
          <cell r="DS545" t="str">
            <v>2+</v>
          </cell>
          <cell r="DW545">
            <v>0</v>
          </cell>
        </row>
        <row r="546">
          <cell r="C546" t="str">
            <v>Canada (Government)</v>
          </cell>
          <cell r="E546">
            <v>1498800896</v>
          </cell>
          <cell r="BN546">
            <v>0</v>
          </cell>
          <cell r="BR546">
            <v>0</v>
          </cell>
          <cell r="DS546" t="str">
            <v>1-2</v>
          </cell>
          <cell r="DW546">
            <v>1</v>
          </cell>
        </row>
        <row r="547">
          <cell r="C547" t="str">
            <v>Canada (Government)</v>
          </cell>
          <cell r="E547">
            <v>1783723520</v>
          </cell>
          <cell r="BN547">
            <v>0</v>
          </cell>
          <cell r="BR547">
            <v>0</v>
          </cell>
          <cell r="DS547" t="str">
            <v>1-2</v>
          </cell>
          <cell r="DW547">
            <v>1</v>
          </cell>
        </row>
        <row r="548">
          <cell r="C548" t="str">
            <v>Canada (Government)</v>
          </cell>
          <cell r="E548">
            <v>1789575680</v>
          </cell>
          <cell r="BN548">
            <v>0</v>
          </cell>
          <cell r="BR548">
            <v>0</v>
          </cell>
          <cell r="DS548" t="str">
            <v>1-2</v>
          </cell>
          <cell r="DW548">
            <v>1</v>
          </cell>
        </row>
        <row r="549">
          <cell r="C549" t="str">
            <v>Canada (Government)</v>
          </cell>
          <cell r="E549">
            <v>1807501184</v>
          </cell>
          <cell r="BN549">
            <v>0</v>
          </cell>
          <cell r="BR549">
            <v>0</v>
          </cell>
          <cell r="DS549" t="str">
            <v>1-2</v>
          </cell>
          <cell r="DW549">
            <v>1</v>
          </cell>
        </row>
        <row r="550">
          <cell r="C550" t="str">
            <v>Canada (Government)</v>
          </cell>
          <cell r="E550">
            <v>1812141312</v>
          </cell>
          <cell r="BN550">
            <v>0</v>
          </cell>
          <cell r="BR550">
            <v>0</v>
          </cell>
          <cell r="DS550" t="str">
            <v>1-2</v>
          </cell>
          <cell r="DW550">
            <v>1</v>
          </cell>
        </row>
        <row r="551">
          <cell r="C551" t="str">
            <v>Canada (Government)</v>
          </cell>
          <cell r="E551">
            <v>1837953792</v>
          </cell>
          <cell r="BN551">
            <v>0</v>
          </cell>
          <cell r="BR551">
            <v>0</v>
          </cell>
          <cell r="DS551" t="str">
            <v>1-2</v>
          </cell>
          <cell r="DW551">
            <v>1</v>
          </cell>
        </row>
        <row r="552">
          <cell r="C552" t="str">
            <v>Canada (Government)</v>
          </cell>
          <cell r="E552">
            <v>1815293824</v>
          </cell>
          <cell r="BN552">
            <v>0</v>
          </cell>
          <cell r="BR552">
            <v>0</v>
          </cell>
          <cell r="DS552" t="str">
            <v>1-2</v>
          </cell>
          <cell r="DW552">
            <v>1</v>
          </cell>
        </row>
        <row r="553">
          <cell r="C553" t="str">
            <v>Canada (Government)</v>
          </cell>
          <cell r="E553">
            <v>300978176</v>
          </cell>
          <cell r="BN553">
            <v>0</v>
          </cell>
          <cell r="BR553">
            <v>0</v>
          </cell>
          <cell r="DS553" t="str">
            <v>2+</v>
          </cell>
          <cell r="DW553">
            <v>1</v>
          </cell>
        </row>
        <row r="554">
          <cell r="C554" t="str">
            <v>Canada (Government)</v>
          </cell>
          <cell r="E554">
            <v>1040428032</v>
          </cell>
          <cell r="BN554">
            <v>0</v>
          </cell>
          <cell r="BR554">
            <v>0</v>
          </cell>
          <cell r="DS554" t="str">
            <v>2+</v>
          </cell>
          <cell r="DW554">
            <v>1</v>
          </cell>
        </row>
        <row r="555">
          <cell r="C555" t="str">
            <v>Canada (Government)</v>
          </cell>
          <cell r="E555">
            <v>1055011328</v>
          </cell>
          <cell r="BN555">
            <v>0</v>
          </cell>
          <cell r="BR555">
            <v>0</v>
          </cell>
          <cell r="DS555" t="str">
            <v>1-2</v>
          </cell>
          <cell r="DW555">
            <v>1</v>
          </cell>
        </row>
        <row r="556">
          <cell r="C556" t="str">
            <v>Canada (Government)</v>
          </cell>
          <cell r="E556">
            <v>302137632</v>
          </cell>
          <cell r="BN556">
            <v>0</v>
          </cell>
          <cell r="BR556">
            <v>0</v>
          </cell>
          <cell r="DS556" t="str">
            <v>1-2</v>
          </cell>
          <cell r="DW556">
            <v>1</v>
          </cell>
        </row>
        <row r="557">
          <cell r="C557" t="str">
            <v>Canada (Government)</v>
          </cell>
          <cell r="E557">
            <v>1060124160</v>
          </cell>
          <cell r="BN557">
            <v>0</v>
          </cell>
          <cell r="BR557">
            <v>0</v>
          </cell>
          <cell r="DS557" t="str">
            <v>1-2</v>
          </cell>
          <cell r="DW557">
            <v>1</v>
          </cell>
        </row>
        <row r="558">
          <cell r="C558" t="str">
            <v>Canada (Government)</v>
          </cell>
          <cell r="E558">
            <v>2269804032</v>
          </cell>
          <cell r="BN558">
            <v>0</v>
          </cell>
          <cell r="BR558">
            <v>0</v>
          </cell>
          <cell r="DS558" t="str">
            <v>1-2</v>
          </cell>
          <cell r="DW558">
            <v>1</v>
          </cell>
        </row>
        <row r="559">
          <cell r="C559" t="str">
            <v>Canada (Government)</v>
          </cell>
          <cell r="E559">
            <v>2473392384</v>
          </cell>
          <cell r="BN559">
            <v>0</v>
          </cell>
          <cell r="BR559">
            <v>0</v>
          </cell>
          <cell r="DS559" t="str">
            <v>1-2</v>
          </cell>
          <cell r="DW559">
            <v>1</v>
          </cell>
        </row>
        <row r="560">
          <cell r="C560" t="str">
            <v>Canada (Government)</v>
          </cell>
          <cell r="E560">
            <v>2262955520</v>
          </cell>
          <cell r="BN560">
            <v>0</v>
          </cell>
          <cell r="BR560">
            <v>0</v>
          </cell>
          <cell r="DS560" t="str">
            <v>1-2</v>
          </cell>
          <cell r="DW560">
            <v>1</v>
          </cell>
        </row>
        <row r="561">
          <cell r="C561" t="str">
            <v>Canada (Government)</v>
          </cell>
          <cell r="E561">
            <v>2265347840</v>
          </cell>
          <cell r="BN561">
            <v>0</v>
          </cell>
          <cell r="BR561">
            <v>0</v>
          </cell>
          <cell r="DS561" t="str">
            <v>1-2</v>
          </cell>
          <cell r="DW561">
            <v>1</v>
          </cell>
        </row>
        <row r="562">
          <cell r="C562" t="str">
            <v>Canada (Government)</v>
          </cell>
          <cell r="E562">
            <v>2258355968</v>
          </cell>
          <cell r="BN562">
            <v>0</v>
          </cell>
          <cell r="BR562">
            <v>0</v>
          </cell>
          <cell r="DS562" t="str">
            <v>1-2</v>
          </cell>
          <cell r="DW562">
            <v>1</v>
          </cell>
        </row>
        <row r="563">
          <cell r="C563" t="str">
            <v>Canada (Government)</v>
          </cell>
          <cell r="E563">
            <v>2254960896</v>
          </cell>
          <cell r="BN563">
            <v>0</v>
          </cell>
          <cell r="BR563">
            <v>0</v>
          </cell>
          <cell r="DS563" t="str">
            <v>1-2</v>
          </cell>
          <cell r="DW563">
            <v>1</v>
          </cell>
        </row>
        <row r="564">
          <cell r="C564" t="str">
            <v>Canada (Government)</v>
          </cell>
          <cell r="E564">
            <v>2256487424</v>
          </cell>
          <cell r="BN564">
            <v>0</v>
          </cell>
          <cell r="BR564">
            <v>0</v>
          </cell>
          <cell r="DS564" t="str">
            <v>1-2</v>
          </cell>
          <cell r="DW564">
            <v>1</v>
          </cell>
        </row>
        <row r="565">
          <cell r="C565" t="str">
            <v>Canada (Government)</v>
          </cell>
          <cell r="E565">
            <v>2238638848</v>
          </cell>
          <cell r="BN565">
            <v>0</v>
          </cell>
          <cell r="BR565">
            <v>0</v>
          </cell>
          <cell r="DS565" t="str">
            <v>1-2</v>
          </cell>
          <cell r="DW565">
            <v>1</v>
          </cell>
        </row>
        <row r="566">
          <cell r="C566" t="str">
            <v>Canada (Government)</v>
          </cell>
          <cell r="E566">
            <v>2252252160</v>
          </cell>
          <cell r="BN566">
            <v>0</v>
          </cell>
          <cell r="BR566">
            <v>0</v>
          </cell>
          <cell r="DS566" t="str">
            <v>1-2</v>
          </cell>
          <cell r="DW566">
            <v>1</v>
          </cell>
        </row>
        <row r="567">
          <cell r="C567" t="str">
            <v>Canada (Government)</v>
          </cell>
          <cell r="E567">
            <v>2989089792</v>
          </cell>
          <cell r="BN567">
            <v>0</v>
          </cell>
          <cell r="BR567">
            <v>0</v>
          </cell>
          <cell r="DS567" t="str">
            <v>1-2</v>
          </cell>
          <cell r="DW567">
            <v>1</v>
          </cell>
        </row>
        <row r="568">
          <cell r="C568" t="str">
            <v>Canada (Government)</v>
          </cell>
          <cell r="E568">
            <v>2982403840</v>
          </cell>
          <cell r="BN568">
            <v>0</v>
          </cell>
          <cell r="BR568">
            <v>0</v>
          </cell>
          <cell r="DS568" t="str">
            <v>1-2</v>
          </cell>
          <cell r="DW568">
            <v>1</v>
          </cell>
        </row>
        <row r="569">
          <cell r="C569" t="str">
            <v>Canada (Government)</v>
          </cell>
          <cell r="E569">
            <v>3059273472</v>
          </cell>
          <cell r="BN569">
            <v>0</v>
          </cell>
          <cell r="BR569">
            <v>0</v>
          </cell>
          <cell r="DS569" t="str">
            <v>1-2</v>
          </cell>
          <cell r="DW569">
            <v>1</v>
          </cell>
        </row>
        <row r="570">
          <cell r="C570" t="str">
            <v>Canada (Government)</v>
          </cell>
          <cell r="E570">
            <v>3163127040</v>
          </cell>
          <cell r="BN570">
            <v>0</v>
          </cell>
          <cell r="BR570">
            <v>0</v>
          </cell>
          <cell r="DS570" t="str">
            <v>1-2</v>
          </cell>
          <cell r="DW570">
            <v>1</v>
          </cell>
        </row>
        <row r="571">
          <cell r="C571" t="str">
            <v>Canada (Government)</v>
          </cell>
          <cell r="E571">
            <v>2231146752</v>
          </cell>
          <cell r="BN571">
            <v>0</v>
          </cell>
          <cell r="BR571">
            <v>0</v>
          </cell>
          <cell r="DS571" t="str">
            <v>1-2</v>
          </cell>
          <cell r="DW571">
            <v>1</v>
          </cell>
        </row>
        <row r="572">
          <cell r="C572" t="str">
            <v>Canada (Government)</v>
          </cell>
          <cell r="E572">
            <v>2261590528</v>
          </cell>
          <cell r="BN572">
            <v>0</v>
          </cell>
          <cell r="BR572">
            <v>0</v>
          </cell>
          <cell r="DS572" t="str">
            <v>1-2</v>
          </cell>
          <cell r="DW572">
            <v>1</v>
          </cell>
        </row>
        <row r="573">
          <cell r="C573" t="str">
            <v>Canada (Government)</v>
          </cell>
          <cell r="E573">
            <v>2291825920</v>
          </cell>
          <cell r="BN573">
            <v>0</v>
          </cell>
          <cell r="BR573">
            <v>0</v>
          </cell>
          <cell r="DS573" t="str">
            <v>1-2</v>
          </cell>
          <cell r="DW573">
            <v>1</v>
          </cell>
        </row>
        <row r="574">
          <cell r="C574" t="str">
            <v>Canada (Government)</v>
          </cell>
          <cell r="E574">
            <v>2297090304</v>
          </cell>
          <cell r="BN574">
            <v>0</v>
          </cell>
          <cell r="BR574">
            <v>0</v>
          </cell>
          <cell r="DS574" t="str">
            <v>1-2</v>
          </cell>
          <cell r="DW574">
            <v>1</v>
          </cell>
        </row>
        <row r="575">
          <cell r="C575" t="str">
            <v>Canada (Government)</v>
          </cell>
          <cell r="E575">
            <v>2278596352</v>
          </cell>
          <cell r="BN575">
            <v>0</v>
          </cell>
          <cell r="BR575">
            <v>0</v>
          </cell>
          <cell r="DS575" t="str">
            <v>1-2</v>
          </cell>
          <cell r="DW575">
            <v>1</v>
          </cell>
        </row>
        <row r="576">
          <cell r="C576" t="str">
            <v>Canada (Government)</v>
          </cell>
          <cell r="E576">
            <v>2478780160</v>
          </cell>
          <cell r="BN576">
            <v>0</v>
          </cell>
          <cell r="BR576">
            <v>0</v>
          </cell>
          <cell r="DS576" t="str">
            <v>1-2</v>
          </cell>
          <cell r="DW576">
            <v>1</v>
          </cell>
        </row>
        <row r="577">
          <cell r="C577" t="str">
            <v>Canada (Government)</v>
          </cell>
          <cell r="E577">
            <v>2268259584</v>
          </cell>
          <cell r="BN577">
            <v>0</v>
          </cell>
          <cell r="BR577">
            <v>0</v>
          </cell>
          <cell r="DS577" t="str">
            <v>1-2</v>
          </cell>
          <cell r="DW577">
            <v>1</v>
          </cell>
        </row>
        <row r="578">
          <cell r="C578" t="str">
            <v>Canada (Government)</v>
          </cell>
          <cell r="E578">
            <v>2253944320</v>
          </cell>
          <cell r="BN578">
            <v>0</v>
          </cell>
          <cell r="BR578">
            <v>0</v>
          </cell>
          <cell r="DS578" t="str">
            <v>1-2</v>
          </cell>
          <cell r="DW578">
            <v>1</v>
          </cell>
        </row>
        <row r="579">
          <cell r="C579" t="str">
            <v>Canada (Government)</v>
          </cell>
          <cell r="E579">
            <v>2262272768</v>
          </cell>
          <cell r="BN579">
            <v>0</v>
          </cell>
          <cell r="BR579">
            <v>0</v>
          </cell>
          <cell r="DS579" t="str">
            <v>1-2</v>
          </cell>
          <cell r="DW579">
            <v>1</v>
          </cell>
        </row>
        <row r="580">
          <cell r="C580" t="str">
            <v>Canada (Government)</v>
          </cell>
          <cell r="E580">
            <v>2285888512</v>
          </cell>
          <cell r="BN580">
            <v>0</v>
          </cell>
          <cell r="BR580">
            <v>0</v>
          </cell>
          <cell r="DS580" t="str">
            <v>1-2</v>
          </cell>
          <cell r="DW580">
            <v>1</v>
          </cell>
        </row>
        <row r="581">
          <cell r="C581" t="str">
            <v>Canada (Government)</v>
          </cell>
          <cell r="E581">
            <v>3182782720</v>
          </cell>
          <cell r="BN581">
            <v>0</v>
          </cell>
          <cell r="BR581">
            <v>0</v>
          </cell>
          <cell r="DS581" t="str">
            <v>1-2</v>
          </cell>
          <cell r="DW581">
            <v>1</v>
          </cell>
        </row>
        <row r="582">
          <cell r="C582" t="str">
            <v>Canada (Government)</v>
          </cell>
          <cell r="E582">
            <v>3175083264</v>
          </cell>
          <cell r="BN582">
            <v>0</v>
          </cell>
          <cell r="BR582">
            <v>0</v>
          </cell>
          <cell r="DS582" t="str">
            <v>1-2</v>
          </cell>
          <cell r="DW582">
            <v>1</v>
          </cell>
        </row>
        <row r="583">
          <cell r="C583" t="str">
            <v>Canada (Government)</v>
          </cell>
          <cell r="E583">
            <v>2281542400</v>
          </cell>
          <cell r="BN583">
            <v>0</v>
          </cell>
          <cell r="BR583">
            <v>0</v>
          </cell>
          <cell r="DS583" t="str">
            <v>1-2</v>
          </cell>
          <cell r="DW583">
            <v>1</v>
          </cell>
        </row>
        <row r="584">
          <cell r="C584" t="str">
            <v>Canada (Government)</v>
          </cell>
          <cell r="E584">
            <v>2255469568</v>
          </cell>
          <cell r="BN584">
            <v>0</v>
          </cell>
          <cell r="BR584">
            <v>0</v>
          </cell>
          <cell r="DS584" t="str">
            <v>1-2</v>
          </cell>
          <cell r="DW584">
            <v>1</v>
          </cell>
        </row>
        <row r="585">
          <cell r="C585" t="str">
            <v>Canada (Government)</v>
          </cell>
          <cell r="E585">
            <v>2282063104</v>
          </cell>
          <cell r="BN585">
            <v>0</v>
          </cell>
          <cell r="BR585">
            <v>0</v>
          </cell>
          <cell r="DS585" t="str">
            <v>1-2</v>
          </cell>
          <cell r="DW585">
            <v>1</v>
          </cell>
        </row>
        <row r="586">
          <cell r="C586" t="str">
            <v>Switzerland, Confederation of (Government)</v>
          </cell>
          <cell r="E586">
            <v>94302968</v>
          </cell>
          <cell r="BN586">
            <v>0</v>
          </cell>
          <cell r="BR586">
            <v>0</v>
          </cell>
          <cell r="DS586" t="str">
            <v>2+</v>
          </cell>
          <cell r="DW586">
            <v>1</v>
          </cell>
        </row>
        <row r="587">
          <cell r="C587" t="str">
            <v>Switzerland, Confederation of (Government)</v>
          </cell>
          <cell r="E587">
            <v>142100768</v>
          </cell>
          <cell r="BN587">
            <v>0</v>
          </cell>
          <cell r="BR587">
            <v>0</v>
          </cell>
          <cell r="DS587" t="str">
            <v>NA</v>
          </cell>
          <cell r="DW587">
            <v>1</v>
          </cell>
        </row>
        <row r="588">
          <cell r="C588" t="str">
            <v>Switzerland, Confederation of (Government)</v>
          </cell>
          <cell r="E588">
            <v>132998496</v>
          </cell>
          <cell r="BN588">
            <v>0</v>
          </cell>
          <cell r="BR588">
            <v>0</v>
          </cell>
          <cell r="DS588" t="str">
            <v>NA</v>
          </cell>
          <cell r="DW588">
            <v>1</v>
          </cell>
        </row>
        <row r="589">
          <cell r="C589" t="str">
            <v>Switzerland, Confederation of (Government)</v>
          </cell>
          <cell r="E589">
            <v>99930216</v>
          </cell>
          <cell r="BN589">
            <v>0</v>
          </cell>
          <cell r="BR589">
            <v>0</v>
          </cell>
          <cell r="DS589" t="str">
            <v>NA</v>
          </cell>
          <cell r="DW589">
            <v>1</v>
          </cell>
        </row>
        <row r="590">
          <cell r="C590" t="str">
            <v>Switzerland, Confederation of (Government)</v>
          </cell>
          <cell r="E590">
            <v>78524192</v>
          </cell>
          <cell r="BN590">
            <v>0</v>
          </cell>
          <cell r="BR590">
            <v>0</v>
          </cell>
          <cell r="DS590" t="str">
            <v>NA</v>
          </cell>
          <cell r="DW590">
            <v>1</v>
          </cell>
        </row>
        <row r="591">
          <cell r="C591" t="str">
            <v>Switzerland, Confederation of (Government)</v>
          </cell>
          <cell r="E591">
            <v>116006664</v>
          </cell>
          <cell r="BN591">
            <v>0</v>
          </cell>
          <cell r="BR591">
            <v>0</v>
          </cell>
          <cell r="DS591" t="str">
            <v>0-1</v>
          </cell>
          <cell r="DW591">
            <v>1</v>
          </cell>
        </row>
        <row r="592">
          <cell r="C592" t="str">
            <v>Switzerland, Confederation of (Government)</v>
          </cell>
          <cell r="E592">
            <v>130131488</v>
          </cell>
          <cell r="BN592">
            <v>0</v>
          </cell>
          <cell r="BR592">
            <v>0</v>
          </cell>
          <cell r="DS592" t="str">
            <v>NA</v>
          </cell>
          <cell r="DW592">
            <v>1</v>
          </cell>
        </row>
        <row r="593">
          <cell r="C593" t="str">
            <v>Switzerland, Confederation of (Government)</v>
          </cell>
          <cell r="E593">
            <v>107960824</v>
          </cell>
          <cell r="BN593">
            <v>0</v>
          </cell>
          <cell r="BR593">
            <v>0</v>
          </cell>
          <cell r="DS593" t="str">
            <v>NA</v>
          </cell>
          <cell r="DW593">
            <v>1</v>
          </cell>
        </row>
        <row r="594">
          <cell r="C594" t="str">
            <v>Switzerland, Confederation of (Government)</v>
          </cell>
          <cell r="E594">
            <v>77310336</v>
          </cell>
          <cell r="BN594">
            <v>0</v>
          </cell>
          <cell r="BR594">
            <v>0</v>
          </cell>
          <cell r="DS594" t="str">
            <v>NA</v>
          </cell>
          <cell r="DW594">
            <v>1</v>
          </cell>
        </row>
        <row r="595">
          <cell r="C595" t="str">
            <v>Switzerland, Confederation of (Government)</v>
          </cell>
          <cell r="E595">
            <v>136910128</v>
          </cell>
          <cell r="BN595">
            <v>0</v>
          </cell>
          <cell r="BR595">
            <v>0</v>
          </cell>
          <cell r="DS595" t="str">
            <v>NA</v>
          </cell>
          <cell r="DW595">
            <v>1</v>
          </cell>
        </row>
        <row r="596">
          <cell r="C596" t="str">
            <v>Switzerland, Confederation of (Government)</v>
          </cell>
          <cell r="E596">
            <v>123358168</v>
          </cell>
          <cell r="BN596">
            <v>0</v>
          </cell>
          <cell r="BR596">
            <v>0</v>
          </cell>
          <cell r="DS596" t="str">
            <v>NA</v>
          </cell>
          <cell r="DW596">
            <v>1</v>
          </cell>
        </row>
        <row r="597">
          <cell r="C597" t="str">
            <v>Switzerland, Confederation of (Government)</v>
          </cell>
          <cell r="E597">
            <v>211400816</v>
          </cell>
          <cell r="BN597">
            <v>0</v>
          </cell>
          <cell r="BR597">
            <v>0</v>
          </cell>
          <cell r="DS597" t="str">
            <v>Neg</v>
          </cell>
          <cell r="DW597">
            <v>1</v>
          </cell>
        </row>
        <row r="598">
          <cell r="C598" t="str">
            <v>Switzerland, Confederation of (Government)</v>
          </cell>
          <cell r="E598">
            <v>111902368</v>
          </cell>
          <cell r="BN598">
            <v>0</v>
          </cell>
          <cell r="BR598">
            <v>0</v>
          </cell>
          <cell r="DS598" t="str">
            <v>Neg</v>
          </cell>
          <cell r="DW598">
            <v>1</v>
          </cell>
        </row>
        <row r="599">
          <cell r="C599" t="str">
            <v>Switzerland, Confederation of (Government)</v>
          </cell>
          <cell r="E599">
            <v>304661312</v>
          </cell>
          <cell r="BN599">
            <v>0</v>
          </cell>
          <cell r="BR599">
            <v>0</v>
          </cell>
          <cell r="DS599" t="str">
            <v>Neg</v>
          </cell>
          <cell r="DW599">
            <v>1</v>
          </cell>
        </row>
        <row r="600">
          <cell r="C600" t="str">
            <v>Cote d'Ivoire, Republic of (Government)</v>
          </cell>
          <cell r="E600">
            <v>1357232.125</v>
          </cell>
          <cell r="BN600">
            <v>1</v>
          </cell>
          <cell r="BR600">
            <v>0</v>
          </cell>
          <cell r="DS600" t="str">
            <v>2+</v>
          </cell>
          <cell r="DW600">
            <v>0</v>
          </cell>
        </row>
        <row r="601">
          <cell r="C601" t="str">
            <v>Cote d'Ivoire, Republic of (Government)</v>
          </cell>
          <cell r="E601">
            <v>1760529.625</v>
          </cell>
          <cell r="BN601">
            <v>1</v>
          </cell>
          <cell r="BR601">
            <v>0</v>
          </cell>
          <cell r="DS601" t="str">
            <v>2+</v>
          </cell>
          <cell r="DW601">
            <v>0</v>
          </cell>
        </row>
        <row r="602">
          <cell r="C602" t="str">
            <v>Cote d'Ivoire, Republic of (Government)</v>
          </cell>
          <cell r="E602">
            <v>4993457.5</v>
          </cell>
          <cell r="BN602">
            <v>1</v>
          </cell>
          <cell r="BR602">
            <v>0</v>
          </cell>
          <cell r="DS602" t="str">
            <v>2+</v>
          </cell>
          <cell r="DW602">
            <v>0</v>
          </cell>
        </row>
        <row r="603">
          <cell r="C603" t="str">
            <v>Cote d'Ivoire, Republic of (Government)</v>
          </cell>
          <cell r="E603">
            <v>1090629</v>
          </cell>
          <cell r="BN603">
            <v>1</v>
          </cell>
          <cell r="BR603">
            <v>0</v>
          </cell>
          <cell r="DS603" t="str">
            <v>2+</v>
          </cell>
          <cell r="DW603">
            <v>0</v>
          </cell>
        </row>
        <row r="604">
          <cell r="C604" t="str">
            <v>Cote d'Ivoire, Republic of (Government)</v>
          </cell>
          <cell r="E604">
            <v>1129153.125</v>
          </cell>
          <cell r="BN604">
            <v>1</v>
          </cell>
          <cell r="BR604">
            <v>0</v>
          </cell>
          <cell r="DS604" t="str">
            <v>2+</v>
          </cell>
          <cell r="DW604">
            <v>0</v>
          </cell>
        </row>
        <row r="605">
          <cell r="C605" t="str">
            <v>Cote d'Ivoire, Republic of (Government)</v>
          </cell>
          <cell r="E605">
            <v>1182795.625</v>
          </cell>
          <cell r="BN605">
            <v>1</v>
          </cell>
          <cell r="BR605">
            <v>0</v>
          </cell>
          <cell r="DS605" t="str">
            <v>2+</v>
          </cell>
          <cell r="DW605">
            <v>0</v>
          </cell>
        </row>
        <row r="606">
          <cell r="C606" t="str">
            <v>Cote d'Ivoire, Republic of (Government)</v>
          </cell>
          <cell r="E606">
            <v>5456956</v>
          </cell>
          <cell r="BN606">
            <v>1</v>
          </cell>
          <cell r="BR606">
            <v>0</v>
          </cell>
          <cell r="DS606" t="str">
            <v>2+</v>
          </cell>
          <cell r="DW606">
            <v>0</v>
          </cell>
        </row>
        <row r="607">
          <cell r="C607" t="str">
            <v>Cote d'Ivoire, Republic of (Government)</v>
          </cell>
          <cell r="E607">
            <v>1655112.875</v>
          </cell>
          <cell r="BN607">
            <v>1</v>
          </cell>
          <cell r="BR607">
            <v>0</v>
          </cell>
          <cell r="DS607" t="str">
            <v>2+</v>
          </cell>
          <cell r="DW607">
            <v>0</v>
          </cell>
        </row>
        <row r="608">
          <cell r="C608" t="str">
            <v>Chile, Government of</v>
          </cell>
          <cell r="E608">
            <v>209111280</v>
          </cell>
          <cell r="BN608">
            <v>1</v>
          </cell>
          <cell r="BR608">
            <v>0</v>
          </cell>
          <cell r="DS608" t="str">
            <v>NA</v>
          </cell>
          <cell r="DW608">
            <v>1</v>
          </cell>
        </row>
        <row r="609">
          <cell r="C609" t="str">
            <v>Chile, Government of</v>
          </cell>
          <cell r="E609">
            <v>200044448</v>
          </cell>
          <cell r="BN609">
            <v>1</v>
          </cell>
          <cell r="BR609">
            <v>0</v>
          </cell>
          <cell r="DS609" t="str">
            <v>NA</v>
          </cell>
          <cell r="DW609">
            <v>1</v>
          </cell>
        </row>
        <row r="610">
          <cell r="C610" t="str">
            <v>Chile, Government of</v>
          </cell>
          <cell r="E610">
            <v>695931712</v>
          </cell>
          <cell r="BN610">
            <v>1</v>
          </cell>
          <cell r="BR610">
            <v>0</v>
          </cell>
          <cell r="DS610" t="str">
            <v>NA</v>
          </cell>
          <cell r="DW610">
            <v>1</v>
          </cell>
        </row>
        <row r="611">
          <cell r="C611" t="str">
            <v>Chile, Government of</v>
          </cell>
          <cell r="E611">
            <v>201129680</v>
          </cell>
          <cell r="BN611">
            <v>1</v>
          </cell>
          <cell r="BR611">
            <v>0</v>
          </cell>
          <cell r="DS611" t="str">
            <v>NA</v>
          </cell>
          <cell r="DW611">
            <v>1</v>
          </cell>
        </row>
        <row r="612">
          <cell r="C612" t="str">
            <v>Chile, Government of</v>
          </cell>
          <cell r="E612">
            <v>727114880</v>
          </cell>
          <cell r="BN612">
            <v>1</v>
          </cell>
          <cell r="BR612">
            <v>0</v>
          </cell>
          <cell r="DS612" t="str">
            <v>NA</v>
          </cell>
          <cell r="DW612">
            <v>1</v>
          </cell>
        </row>
        <row r="613">
          <cell r="C613" t="str">
            <v>Chile, Government of</v>
          </cell>
          <cell r="E613">
            <v>197333184</v>
          </cell>
          <cell r="BN613">
            <v>1</v>
          </cell>
          <cell r="BR613">
            <v>0</v>
          </cell>
          <cell r="DS613" t="str">
            <v>NA</v>
          </cell>
          <cell r="DW613">
            <v>1</v>
          </cell>
        </row>
        <row r="614">
          <cell r="C614" t="str">
            <v>Chile, Government of</v>
          </cell>
          <cell r="E614">
            <v>488861568</v>
          </cell>
          <cell r="BN614">
            <v>1</v>
          </cell>
          <cell r="BR614">
            <v>0</v>
          </cell>
          <cell r="DS614" t="str">
            <v>NA</v>
          </cell>
          <cell r="DW614">
            <v>1</v>
          </cell>
        </row>
        <row r="615">
          <cell r="C615" t="str">
            <v>Chile, Government of</v>
          </cell>
          <cell r="E615">
            <v>251193152</v>
          </cell>
          <cell r="BN615">
            <v>1</v>
          </cell>
          <cell r="BR615">
            <v>0</v>
          </cell>
          <cell r="DS615" t="str">
            <v>NA</v>
          </cell>
          <cell r="DW615">
            <v>1</v>
          </cell>
        </row>
        <row r="616">
          <cell r="C616" t="str">
            <v>Chile, Government of</v>
          </cell>
          <cell r="E616">
            <v>568494656</v>
          </cell>
          <cell r="BN616">
            <v>1</v>
          </cell>
          <cell r="BR616">
            <v>0</v>
          </cell>
          <cell r="DS616" t="str">
            <v>NA</v>
          </cell>
          <cell r="DW616">
            <v>1</v>
          </cell>
        </row>
        <row r="617">
          <cell r="C617" t="str">
            <v>Chile, Government of</v>
          </cell>
          <cell r="E617">
            <v>321119392</v>
          </cell>
          <cell r="BN617">
            <v>1</v>
          </cell>
          <cell r="BR617">
            <v>0</v>
          </cell>
          <cell r="DS617" t="str">
            <v>NA</v>
          </cell>
          <cell r="DW617">
            <v>1</v>
          </cell>
        </row>
        <row r="618">
          <cell r="C618" t="str">
            <v>Chile, Government of</v>
          </cell>
          <cell r="E618">
            <v>343683680</v>
          </cell>
          <cell r="BN618">
            <v>1</v>
          </cell>
          <cell r="BR618">
            <v>0</v>
          </cell>
          <cell r="DS618" t="str">
            <v>2+</v>
          </cell>
          <cell r="DW618">
            <v>1</v>
          </cell>
        </row>
        <row r="619">
          <cell r="C619" t="str">
            <v>Chile, Government of</v>
          </cell>
          <cell r="E619">
            <v>339117984</v>
          </cell>
          <cell r="BN619">
            <v>1</v>
          </cell>
          <cell r="BR619">
            <v>0</v>
          </cell>
          <cell r="DS619" t="str">
            <v>NA</v>
          </cell>
          <cell r="DW619">
            <v>1</v>
          </cell>
        </row>
        <row r="620">
          <cell r="C620" t="str">
            <v>Chile, Government of</v>
          </cell>
          <cell r="E620">
            <v>362641856</v>
          </cell>
          <cell r="BN620">
            <v>1</v>
          </cell>
          <cell r="BR620">
            <v>0</v>
          </cell>
          <cell r="DS620" t="str">
            <v>NA</v>
          </cell>
          <cell r="DW620">
            <v>1</v>
          </cell>
        </row>
        <row r="621">
          <cell r="C621" t="str">
            <v>Chile, Government of</v>
          </cell>
          <cell r="E621">
            <v>503688000</v>
          </cell>
          <cell r="BN621">
            <v>1</v>
          </cell>
          <cell r="BR621">
            <v>0</v>
          </cell>
          <cell r="DS621" t="str">
            <v>NA</v>
          </cell>
          <cell r="DW621">
            <v>1</v>
          </cell>
        </row>
        <row r="622">
          <cell r="C622" t="str">
            <v>Chile, Government of</v>
          </cell>
          <cell r="E622">
            <v>168405632</v>
          </cell>
          <cell r="BN622">
            <v>1</v>
          </cell>
          <cell r="BR622">
            <v>0</v>
          </cell>
          <cell r="DS622" t="str">
            <v>NA</v>
          </cell>
          <cell r="DW622">
            <v>1</v>
          </cell>
        </row>
        <row r="623">
          <cell r="C623" t="str">
            <v>China, People's Republic of (Government)</v>
          </cell>
          <cell r="E623">
            <v>2268039680</v>
          </cell>
          <cell r="BN623">
            <v>1</v>
          </cell>
          <cell r="BR623">
            <v>0</v>
          </cell>
          <cell r="DS623" t="str">
            <v>2+</v>
          </cell>
          <cell r="DW623">
            <v>0</v>
          </cell>
        </row>
        <row r="624">
          <cell r="C624" t="str">
            <v>China, People's Republic of (Government)</v>
          </cell>
          <cell r="E624">
            <v>3506452992</v>
          </cell>
          <cell r="BN624">
            <v>1</v>
          </cell>
          <cell r="BR624">
            <v>0</v>
          </cell>
          <cell r="DS624" t="str">
            <v>2+</v>
          </cell>
          <cell r="DW624">
            <v>0</v>
          </cell>
        </row>
        <row r="625">
          <cell r="C625" t="str">
            <v>China, People's Republic of (Government)</v>
          </cell>
          <cell r="E625">
            <v>3767516160</v>
          </cell>
          <cell r="BN625">
            <v>1</v>
          </cell>
          <cell r="BR625">
            <v>0</v>
          </cell>
          <cell r="DS625" t="str">
            <v>2+</v>
          </cell>
          <cell r="DW625">
            <v>0</v>
          </cell>
        </row>
        <row r="626">
          <cell r="C626" t="str">
            <v>China, People's Republic of (Government)</v>
          </cell>
          <cell r="E626">
            <v>5086593536</v>
          </cell>
          <cell r="BN626">
            <v>1</v>
          </cell>
          <cell r="BR626">
            <v>0</v>
          </cell>
          <cell r="DS626" t="str">
            <v>2+</v>
          </cell>
          <cell r="DW626">
            <v>0</v>
          </cell>
        </row>
        <row r="627">
          <cell r="C627" t="str">
            <v>China, People's Republic of (Government)</v>
          </cell>
          <cell r="E627">
            <v>1831662464</v>
          </cell>
          <cell r="BN627">
            <v>1</v>
          </cell>
          <cell r="BR627">
            <v>0</v>
          </cell>
          <cell r="DS627" t="str">
            <v>2+</v>
          </cell>
          <cell r="DW627">
            <v>0</v>
          </cell>
        </row>
        <row r="628">
          <cell r="C628" t="str">
            <v>China, People's Republic of (Government)</v>
          </cell>
          <cell r="E628">
            <v>1818086912</v>
          </cell>
          <cell r="BN628">
            <v>1</v>
          </cell>
          <cell r="BR628">
            <v>0</v>
          </cell>
          <cell r="DS628" t="str">
            <v>2+</v>
          </cell>
          <cell r="DW628">
            <v>0</v>
          </cell>
        </row>
        <row r="629">
          <cell r="C629" t="str">
            <v>China, People's Republic of (Government)</v>
          </cell>
          <cell r="E629">
            <v>2886086144</v>
          </cell>
          <cell r="BN629">
            <v>1</v>
          </cell>
          <cell r="BR629">
            <v>0</v>
          </cell>
          <cell r="DS629" t="str">
            <v>2+</v>
          </cell>
          <cell r="DW629">
            <v>0</v>
          </cell>
        </row>
        <row r="630">
          <cell r="C630" t="str">
            <v>China, People's Republic of (Government)</v>
          </cell>
          <cell r="E630">
            <v>2886086144</v>
          </cell>
          <cell r="BN630">
            <v>1</v>
          </cell>
          <cell r="BR630">
            <v>0</v>
          </cell>
          <cell r="DS630" t="str">
            <v>2+</v>
          </cell>
          <cell r="DW630">
            <v>0</v>
          </cell>
        </row>
        <row r="631">
          <cell r="C631" t="str">
            <v>China, People's Republic of (Government)</v>
          </cell>
          <cell r="E631">
            <v>2183247360</v>
          </cell>
          <cell r="BN631">
            <v>1</v>
          </cell>
          <cell r="BR631">
            <v>0</v>
          </cell>
          <cell r="DS631" t="str">
            <v>2+</v>
          </cell>
          <cell r="DW631">
            <v>0</v>
          </cell>
        </row>
        <row r="632">
          <cell r="C632" t="str">
            <v>China, People's Republic of (Government)</v>
          </cell>
          <cell r="E632">
            <v>2183247360</v>
          </cell>
          <cell r="BN632">
            <v>1</v>
          </cell>
          <cell r="BR632">
            <v>0</v>
          </cell>
          <cell r="DS632" t="str">
            <v>2+</v>
          </cell>
          <cell r="DW632">
            <v>0</v>
          </cell>
        </row>
        <row r="633">
          <cell r="C633" t="str">
            <v>China, People's Republic of (Government)</v>
          </cell>
          <cell r="E633">
            <v>2124254848</v>
          </cell>
          <cell r="BN633">
            <v>1</v>
          </cell>
          <cell r="BR633">
            <v>0</v>
          </cell>
          <cell r="DS633" t="str">
            <v>2+</v>
          </cell>
          <cell r="DW633">
            <v>0</v>
          </cell>
        </row>
        <row r="634">
          <cell r="C634" t="str">
            <v>China, People's Republic of (Government)</v>
          </cell>
          <cell r="E634">
            <v>2124254848</v>
          </cell>
          <cell r="BN634">
            <v>1</v>
          </cell>
          <cell r="BR634">
            <v>0</v>
          </cell>
          <cell r="DS634" t="str">
            <v>2+</v>
          </cell>
          <cell r="DW634">
            <v>0</v>
          </cell>
        </row>
        <row r="635">
          <cell r="C635" t="str">
            <v>China, People's Republic of (Government)</v>
          </cell>
          <cell r="E635">
            <v>2108133248</v>
          </cell>
          <cell r="BN635">
            <v>1</v>
          </cell>
          <cell r="BR635">
            <v>0</v>
          </cell>
          <cell r="DS635" t="str">
            <v>2+</v>
          </cell>
          <cell r="DW635">
            <v>0</v>
          </cell>
        </row>
        <row r="636">
          <cell r="C636" t="str">
            <v>China, People's Republic of (Government)</v>
          </cell>
          <cell r="E636">
            <v>2108133248</v>
          </cell>
          <cell r="BN636">
            <v>1</v>
          </cell>
          <cell r="BR636">
            <v>0</v>
          </cell>
          <cell r="DS636" t="str">
            <v>2+</v>
          </cell>
          <cell r="DW636">
            <v>0</v>
          </cell>
        </row>
        <row r="637">
          <cell r="C637" t="str">
            <v>China, People's Republic of (Government)</v>
          </cell>
          <cell r="E637">
            <v>2919665408</v>
          </cell>
          <cell r="BN637">
            <v>1</v>
          </cell>
          <cell r="BR637">
            <v>0</v>
          </cell>
          <cell r="DS637" t="str">
            <v>2+</v>
          </cell>
          <cell r="DW637">
            <v>0</v>
          </cell>
        </row>
        <row r="638">
          <cell r="C638" t="str">
            <v>China, People's Republic of (Government)</v>
          </cell>
          <cell r="E638">
            <v>2956174592</v>
          </cell>
          <cell r="BN638">
            <v>1</v>
          </cell>
          <cell r="BR638">
            <v>0</v>
          </cell>
          <cell r="DS638" t="str">
            <v>2+</v>
          </cell>
          <cell r="DW638">
            <v>0</v>
          </cell>
        </row>
        <row r="639">
          <cell r="C639" t="str">
            <v>China, People's Republic of (Government)</v>
          </cell>
          <cell r="E639">
            <v>238330528</v>
          </cell>
          <cell r="BN639">
            <v>1</v>
          </cell>
          <cell r="BR639">
            <v>0</v>
          </cell>
          <cell r="DS639" t="str">
            <v>2+</v>
          </cell>
          <cell r="DW639">
            <v>0</v>
          </cell>
        </row>
        <row r="640">
          <cell r="C640" t="str">
            <v>China, People's Republic of (Government)</v>
          </cell>
          <cell r="E640">
            <v>2955606784</v>
          </cell>
          <cell r="BN640">
            <v>1</v>
          </cell>
          <cell r="BR640">
            <v>0</v>
          </cell>
          <cell r="DS640" t="str">
            <v>2+</v>
          </cell>
          <cell r="DW640">
            <v>0</v>
          </cell>
        </row>
        <row r="641">
          <cell r="C641" t="str">
            <v>China, People's Republic of (Government)</v>
          </cell>
          <cell r="E641">
            <v>2955606784</v>
          </cell>
          <cell r="BN641">
            <v>1</v>
          </cell>
          <cell r="BR641">
            <v>0</v>
          </cell>
          <cell r="DS641" t="str">
            <v>2+</v>
          </cell>
          <cell r="DW641">
            <v>0</v>
          </cell>
        </row>
        <row r="642">
          <cell r="C642" t="str">
            <v>China, People's Republic of (Government)</v>
          </cell>
          <cell r="E642">
            <v>2992041216</v>
          </cell>
          <cell r="BN642">
            <v>1</v>
          </cell>
          <cell r="BR642">
            <v>0</v>
          </cell>
          <cell r="DS642" t="str">
            <v>2+</v>
          </cell>
          <cell r="DW642">
            <v>0</v>
          </cell>
        </row>
        <row r="643">
          <cell r="C643" t="str">
            <v>China, People's Republic of (Government)</v>
          </cell>
          <cell r="E643">
            <v>2979693312</v>
          </cell>
          <cell r="BN643">
            <v>1</v>
          </cell>
          <cell r="BR643">
            <v>0</v>
          </cell>
          <cell r="DS643" t="str">
            <v>2+</v>
          </cell>
          <cell r="DW643">
            <v>0</v>
          </cell>
        </row>
        <row r="644">
          <cell r="C644" t="str">
            <v>China, People's Republic of (Government)</v>
          </cell>
          <cell r="E644">
            <v>143484496</v>
          </cell>
          <cell r="BN644">
            <v>1</v>
          </cell>
          <cell r="BR644">
            <v>0</v>
          </cell>
          <cell r="DS644" t="str">
            <v>2+</v>
          </cell>
          <cell r="DW644">
            <v>0</v>
          </cell>
        </row>
        <row r="645">
          <cell r="C645" t="str">
            <v>China, People's Republic of (Government)</v>
          </cell>
          <cell r="E645">
            <v>2993026304</v>
          </cell>
          <cell r="BN645">
            <v>1</v>
          </cell>
          <cell r="BR645">
            <v>0</v>
          </cell>
          <cell r="DS645" t="str">
            <v>2+</v>
          </cell>
          <cell r="DW645">
            <v>0</v>
          </cell>
        </row>
        <row r="646">
          <cell r="C646" t="str">
            <v>China, People's Republic of (Government)</v>
          </cell>
          <cell r="E646">
            <v>5527697920</v>
          </cell>
          <cell r="BN646">
            <v>1</v>
          </cell>
          <cell r="BR646">
            <v>0</v>
          </cell>
          <cell r="DS646" t="str">
            <v>2+</v>
          </cell>
          <cell r="DW646">
            <v>0</v>
          </cell>
        </row>
        <row r="647">
          <cell r="C647" t="str">
            <v>China, People's Republic of (Government)</v>
          </cell>
          <cell r="E647">
            <v>5324818432</v>
          </cell>
          <cell r="BN647">
            <v>1</v>
          </cell>
          <cell r="BR647">
            <v>0</v>
          </cell>
          <cell r="DS647" t="str">
            <v>2+</v>
          </cell>
          <cell r="DW647">
            <v>0</v>
          </cell>
        </row>
        <row r="648">
          <cell r="C648" t="str">
            <v>China, People's Republic of (Government)</v>
          </cell>
          <cell r="E648">
            <v>5374616064</v>
          </cell>
          <cell r="BN648">
            <v>1</v>
          </cell>
          <cell r="BR648">
            <v>0</v>
          </cell>
          <cell r="DS648" t="str">
            <v>2+</v>
          </cell>
          <cell r="DW648">
            <v>0</v>
          </cell>
        </row>
        <row r="649">
          <cell r="C649" t="str">
            <v>China, People's Republic of (Government)</v>
          </cell>
          <cell r="E649">
            <v>2944207360</v>
          </cell>
          <cell r="BN649">
            <v>1</v>
          </cell>
          <cell r="BR649">
            <v>0</v>
          </cell>
          <cell r="DS649" t="str">
            <v>2+</v>
          </cell>
          <cell r="DW649">
            <v>0</v>
          </cell>
        </row>
        <row r="650">
          <cell r="C650" t="str">
            <v>China, People's Republic of (Government)</v>
          </cell>
          <cell r="E650">
            <v>2983070976</v>
          </cell>
          <cell r="BN650">
            <v>1</v>
          </cell>
          <cell r="BR650">
            <v>0</v>
          </cell>
          <cell r="DS650" t="str">
            <v>2+</v>
          </cell>
          <cell r="DW650">
            <v>0</v>
          </cell>
        </row>
        <row r="651">
          <cell r="C651" t="str">
            <v>China, People's Republic of (Government)</v>
          </cell>
          <cell r="E651">
            <v>2981559040</v>
          </cell>
          <cell r="BN651">
            <v>1</v>
          </cell>
          <cell r="BR651">
            <v>0</v>
          </cell>
          <cell r="DS651" t="str">
            <v>2+</v>
          </cell>
          <cell r="DW651">
            <v>0</v>
          </cell>
        </row>
        <row r="652">
          <cell r="C652" t="str">
            <v>China, People's Republic of (Government)</v>
          </cell>
          <cell r="E652">
            <v>7158183424</v>
          </cell>
          <cell r="BN652">
            <v>1</v>
          </cell>
          <cell r="BR652">
            <v>0</v>
          </cell>
          <cell r="DS652" t="str">
            <v>2+</v>
          </cell>
          <cell r="DW652">
            <v>0</v>
          </cell>
        </row>
        <row r="653">
          <cell r="C653" t="str">
            <v>China, People's Republic of (Government)</v>
          </cell>
          <cell r="E653">
            <v>2919665408</v>
          </cell>
          <cell r="BN653">
            <v>1</v>
          </cell>
          <cell r="BR653">
            <v>0</v>
          </cell>
          <cell r="DS653" t="str">
            <v>2+</v>
          </cell>
          <cell r="DW653">
            <v>0</v>
          </cell>
        </row>
        <row r="654">
          <cell r="C654" t="str">
            <v>China, People's Republic of (Government)</v>
          </cell>
          <cell r="E654">
            <v>2956174592</v>
          </cell>
          <cell r="BN654">
            <v>1</v>
          </cell>
          <cell r="BR654">
            <v>0</v>
          </cell>
          <cell r="DS654" t="str">
            <v>2+</v>
          </cell>
          <cell r="DW654">
            <v>0</v>
          </cell>
        </row>
        <row r="655">
          <cell r="C655" t="str">
            <v>China, People's Republic of (Government)</v>
          </cell>
          <cell r="E655">
            <v>2975526400</v>
          </cell>
          <cell r="BN655">
            <v>1</v>
          </cell>
          <cell r="BR655">
            <v>0</v>
          </cell>
          <cell r="DS655" t="str">
            <v>2+</v>
          </cell>
          <cell r="DW655">
            <v>0</v>
          </cell>
        </row>
        <row r="656">
          <cell r="C656" t="str">
            <v>China, People's Republic of (Government)</v>
          </cell>
          <cell r="E656">
            <v>7152329728</v>
          </cell>
          <cell r="BN656">
            <v>1</v>
          </cell>
          <cell r="BR656">
            <v>0</v>
          </cell>
          <cell r="DS656" t="str">
            <v>2+</v>
          </cell>
          <cell r="DW656">
            <v>0</v>
          </cell>
        </row>
        <row r="657">
          <cell r="C657" t="str">
            <v>China, People's Republic of (Government)</v>
          </cell>
          <cell r="E657">
            <v>7355486208</v>
          </cell>
          <cell r="BN657">
            <v>1</v>
          </cell>
          <cell r="BR657">
            <v>0</v>
          </cell>
          <cell r="DS657" t="str">
            <v>2+</v>
          </cell>
          <cell r="DW657">
            <v>0</v>
          </cell>
        </row>
        <row r="658">
          <cell r="C658" t="str">
            <v>China, People's Republic of (Government)</v>
          </cell>
          <cell r="E658">
            <v>2977076480</v>
          </cell>
          <cell r="BN658">
            <v>1</v>
          </cell>
          <cell r="BR658">
            <v>0</v>
          </cell>
          <cell r="DS658" t="str">
            <v>2+</v>
          </cell>
          <cell r="DW658">
            <v>0</v>
          </cell>
        </row>
        <row r="659">
          <cell r="C659" t="str">
            <v>China, People's Republic of (Government)</v>
          </cell>
          <cell r="E659">
            <v>5069179392</v>
          </cell>
          <cell r="BN659">
            <v>1</v>
          </cell>
          <cell r="BR659">
            <v>0</v>
          </cell>
          <cell r="DS659" t="str">
            <v>2+</v>
          </cell>
          <cell r="DW659">
            <v>0</v>
          </cell>
        </row>
        <row r="660">
          <cell r="C660" t="str">
            <v>China, People's Republic of (Government)</v>
          </cell>
          <cell r="E660">
            <v>4958689280</v>
          </cell>
          <cell r="BN660">
            <v>1</v>
          </cell>
          <cell r="BR660">
            <v>0</v>
          </cell>
          <cell r="DS660" t="str">
            <v>2+</v>
          </cell>
          <cell r="DW660">
            <v>0</v>
          </cell>
        </row>
        <row r="661">
          <cell r="C661" t="str">
            <v>China, People's Republic of (Government)</v>
          </cell>
          <cell r="E661">
            <v>4909676032</v>
          </cell>
          <cell r="BN661">
            <v>1</v>
          </cell>
          <cell r="BR661">
            <v>0</v>
          </cell>
          <cell r="DS661" t="str">
            <v>2+</v>
          </cell>
          <cell r="DW661">
            <v>0</v>
          </cell>
        </row>
        <row r="662">
          <cell r="C662" t="str">
            <v>China, People's Republic of (Government)</v>
          </cell>
          <cell r="E662">
            <v>2980670464</v>
          </cell>
          <cell r="BN662">
            <v>1</v>
          </cell>
          <cell r="BR662">
            <v>0</v>
          </cell>
          <cell r="DS662" t="str">
            <v>2+</v>
          </cell>
          <cell r="DW662">
            <v>0</v>
          </cell>
        </row>
        <row r="663">
          <cell r="C663" t="str">
            <v>China, People's Republic of (Government)</v>
          </cell>
          <cell r="E663">
            <v>7156800000</v>
          </cell>
          <cell r="BN663">
            <v>1</v>
          </cell>
          <cell r="BR663">
            <v>0</v>
          </cell>
          <cell r="DS663" t="str">
            <v>2+</v>
          </cell>
          <cell r="DW663">
            <v>0</v>
          </cell>
        </row>
        <row r="664">
          <cell r="C664" t="str">
            <v>China, People's Republic of (Government)</v>
          </cell>
          <cell r="E664">
            <v>7265324032</v>
          </cell>
          <cell r="BN664">
            <v>1</v>
          </cell>
          <cell r="BR664">
            <v>0</v>
          </cell>
          <cell r="DS664" t="str">
            <v>2+</v>
          </cell>
          <cell r="DW664">
            <v>0</v>
          </cell>
        </row>
        <row r="665">
          <cell r="C665" t="str">
            <v>China, People's Republic of (Government)</v>
          </cell>
          <cell r="E665">
            <v>6952986112</v>
          </cell>
          <cell r="BN665">
            <v>1</v>
          </cell>
          <cell r="BR665">
            <v>0</v>
          </cell>
          <cell r="DS665" t="str">
            <v>2+</v>
          </cell>
          <cell r="DW665">
            <v>0</v>
          </cell>
        </row>
        <row r="666">
          <cell r="C666" t="str">
            <v>China, People's Republic of (Government)</v>
          </cell>
          <cell r="E666">
            <v>6980292608</v>
          </cell>
          <cell r="BN666">
            <v>1</v>
          </cell>
          <cell r="BR666">
            <v>0</v>
          </cell>
          <cell r="DS666" t="str">
            <v>2+</v>
          </cell>
          <cell r="DW666">
            <v>0</v>
          </cell>
        </row>
        <row r="667">
          <cell r="C667" t="str">
            <v>China, People's Republic of (Government)</v>
          </cell>
          <cell r="E667">
            <v>276336576</v>
          </cell>
          <cell r="BN667">
            <v>1</v>
          </cell>
          <cell r="BR667">
            <v>0</v>
          </cell>
          <cell r="DS667" t="str">
            <v>2+</v>
          </cell>
          <cell r="DW667">
            <v>0</v>
          </cell>
        </row>
        <row r="668">
          <cell r="C668" t="str">
            <v>China, People's Republic of (Government)</v>
          </cell>
          <cell r="E668">
            <v>262308032</v>
          </cell>
          <cell r="BN668">
            <v>1</v>
          </cell>
          <cell r="BR668">
            <v>0</v>
          </cell>
          <cell r="DS668" t="str">
            <v>2+</v>
          </cell>
          <cell r="DW668">
            <v>0</v>
          </cell>
        </row>
        <row r="669">
          <cell r="C669" t="str">
            <v>China, People's Republic of (Government)</v>
          </cell>
          <cell r="E669">
            <v>220323424</v>
          </cell>
          <cell r="BN669">
            <v>1</v>
          </cell>
          <cell r="BR669">
            <v>0</v>
          </cell>
          <cell r="DS669" t="str">
            <v>2+</v>
          </cell>
          <cell r="DW669">
            <v>0</v>
          </cell>
        </row>
        <row r="670">
          <cell r="C670" t="str">
            <v>China, People's Republic of (Government)</v>
          </cell>
          <cell r="E670">
            <v>7147856384</v>
          </cell>
          <cell r="BN670">
            <v>1</v>
          </cell>
          <cell r="BR670">
            <v>0</v>
          </cell>
          <cell r="DS670" t="str">
            <v>2+</v>
          </cell>
          <cell r="DW670">
            <v>0</v>
          </cell>
        </row>
        <row r="671">
          <cell r="C671" t="str">
            <v>China, People's Republic of (Government)</v>
          </cell>
          <cell r="E671">
            <v>7001779712</v>
          </cell>
          <cell r="BN671">
            <v>1</v>
          </cell>
          <cell r="BR671">
            <v>0</v>
          </cell>
          <cell r="DS671" t="str">
            <v>2+</v>
          </cell>
          <cell r="DW671">
            <v>0</v>
          </cell>
        </row>
        <row r="672">
          <cell r="C672" t="str">
            <v>China, People's Republic of (Government)</v>
          </cell>
          <cell r="E672">
            <v>6932751872</v>
          </cell>
          <cell r="BN672">
            <v>1</v>
          </cell>
          <cell r="BR672">
            <v>0</v>
          </cell>
          <cell r="DS672" t="str">
            <v>2+</v>
          </cell>
          <cell r="DW672">
            <v>0</v>
          </cell>
        </row>
        <row r="673">
          <cell r="C673" t="str">
            <v>China, People's Republic of (Government)</v>
          </cell>
          <cell r="E673">
            <v>6107402752</v>
          </cell>
          <cell r="BN673">
            <v>1</v>
          </cell>
          <cell r="BR673">
            <v>0</v>
          </cell>
          <cell r="DS673" t="str">
            <v>2+</v>
          </cell>
          <cell r="DW673">
            <v>0</v>
          </cell>
        </row>
        <row r="674">
          <cell r="C674" t="str">
            <v>China, People's Republic of (Government)</v>
          </cell>
          <cell r="E674">
            <v>6524915200</v>
          </cell>
          <cell r="BN674">
            <v>1</v>
          </cell>
          <cell r="BR674">
            <v>0</v>
          </cell>
          <cell r="DS674" t="str">
            <v>2+</v>
          </cell>
          <cell r="DW674">
            <v>0</v>
          </cell>
        </row>
        <row r="675">
          <cell r="C675" t="str">
            <v>China, People's Republic of (Government)</v>
          </cell>
          <cell r="E675">
            <v>7064381952</v>
          </cell>
          <cell r="BN675">
            <v>1</v>
          </cell>
          <cell r="BR675">
            <v>0</v>
          </cell>
          <cell r="DS675" t="str">
            <v>2+</v>
          </cell>
          <cell r="DW675">
            <v>0</v>
          </cell>
        </row>
        <row r="676">
          <cell r="C676" t="str">
            <v>China, People's Republic of (Government)</v>
          </cell>
          <cell r="E676">
            <v>255721776</v>
          </cell>
          <cell r="BN676">
            <v>1</v>
          </cell>
          <cell r="BR676">
            <v>0</v>
          </cell>
          <cell r="DS676" t="str">
            <v>2+</v>
          </cell>
          <cell r="DW676">
            <v>0</v>
          </cell>
        </row>
        <row r="677">
          <cell r="C677" t="str">
            <v>China, People's Republic of (Government)</v>
          </cell>
          <cell r="E677">
            <v>159856128</v>
          </cell>
          <cell r="BN677">
            <v>1</v>
          </cell>
          <cell r="BR677">
            <v>0</v>
          </cell>
          <cell r="DS677" t="str">
            <v>2+</v>
          </cell>
          <cell r="DW677">
            <v>0</v>
          </cell>
        </row>
        <row r="678">
          <cell r="C678" t="str">
            <v>Philippines, Republic of the (Government)</v>
          </cell>
          <cell r="E678">
            <v>363678688</v>
          </cell>
          <cell r="BN678">
            <v>1</v>
          </cell>
          <cell r="BR678">
            <v>0</v>
          </cell>
          <cell r="DS678" t="str">
            <v>2+</v>
          </cell>
          <cell r="DW678">
            <v>0</v>
          </cell>
        </row>
        <row r="679">
          <cell r="C679" t="str">
            <v>China, People's Republic of (Government)</v>
          </cell>
          <cell r="E679">
            <v>6951081984</v>
          </cell>
          <cell r="BN679">
            <v>1</v>
          </cell>
          <cell r="BR679">
            <v>0</v>
          </cell>
          <cell r="DS679" t="str">
            <v>2+</v>
          </cell>
          <cell r="DW679">
            <v>0</v>
          </cell>
        </row>
        <row r="680">
          <cell r="C680" t="str">
            <v>China, People's Republic of (Government)</v>
          </cell>
          <cell r="E680">
            <v>6989231616</v>
          </cell>
          <cell r="BN680">
            <v>1</v>
          </cell>
          <cell r="BR680">
            <v>0</v>
          </cell>
          <cell r="DS680" t="str">
            <v>2+</v>
          </cell>
          <cell r="DW680">
            <v>0</v>
          </cell>
        </row>
        <row r="681">
          <cell r="C681" t="str">
            <v>China, People's Republic of (Government)</v>
          </cell>
          <cell r="E681">
            <v>6110198784</v>
          </cell>
          <cell r="BN681">
            <v>1</v>
          </cell>
          <cell r="BR681">
            <v>0</v>
          </cell>
          <cell r="DS681" t="str">
            <v>2+</v>
          </cell>
          <cell r="DW681">
            <v>0</v>
          </cell>
        </row>
        <row r="682">
          <cell r="C682" t="str">
            <v>China, People's Republic of (Government)</v>
          </cell>
          <cell r="E682">
            <v>6436093952</v>
          </cell>
          <cell r="BN682">
            <v>1</v>
          </cell>
          <cell r="BR682">
            <v>0</v>
          </cell>
          <cell r="DS682" t="str">
            <v>2+</v>
          </cell>
          <cell r="DW682">
            <v>0</v>
          </cell>
        </row>
        <row r="683">
          <cell r="C683" t="str">
            <v>China, People's Republic of (Government)</v>
          </cell>
          <cell r="E683">
            <v>7025629184</v>
          </cell>
          <cell r="BN683">
            <v>1</v>
          </cell>
          <cell r="BR683">
            <v>0</v>
          </cell>
          <cell r="DS683" t="str">
            <v>2+</v>
          </cell>
          <cell r="DW683">
            <v>0</v>
          </cell>
        </row>
        <row r="684">
          <cell r="C684" t="str">
            <v>China, People's Republic of (Government)</v>
          </cell>
          <cell r="E684">
            <v>6367624192</v>
          </cell>
          <cell r="BN684">
            <v>1</v>
          </cell>
          <cell r="BR684">
            <v>0</v>
          </cell>
          <cell r="DS684" t="str">
            <v>2+</v>
          </cell>
          <cell r="DW684">
            <v>0</v>
          </cell>
        </row>
        <row r="685">
          <cell r="C685" t="str">
            <v>China, People's Republic of (Government)</v>
          </cell>
          <cell r="E685">
            <v>6948063232</v>
          </cell>
          <cell r="BN685">
            <v>1</v>
          </cell>
          <cell r="BR685">
            <v>0</v>
          </cell>
          <cell r="DS685" t="str">
            <v>2+</v>
          </cell>
          <cell r="DW685">
            <v>0</v>
          </cell>
        </row>
        <row r="686">
          <cell r="C686" t="str">
            <v>China, People's Republic of (Government)</v>
          </cell>
          <cell r="E686">
            <v>6983199744</v>
          </cell>
          <cell r="BN686">
            <v>1</v>
          </cell>
          <cell r="BR686">
            <v>0</v>
          </cell>
          <cell r="DS686" t="str">
            <v>2+</v>
          </cell>
          <cell r="DW686">
            <v>0</v>
          </cell>
        </row>
        <row r="687">
          <cell r="C687" t="str">
            <v>China, People's Republic of (Government)</v>
          </cell>
          <cell r="E687">
            <v>6520445952</v>
          </cell>
          <cell r="BN687">
            <v>1</v>
          </cell>
          <cell r="BR687">
            <v>0</v>
          </cell>
          <cell r="DS687" t="str">
            <v>2+</v>
          </cell>
          <cell r="DW687">
            <v>0</v>
          </cell>
        </row>
        <row r="688">
          <cell r="C688" t="str">
            <v>China, People's Republic of (Government)</v>
          </cell>
          <cell r="E688">
            <v>7028507136</v>
          </cell>
          <cell r="BN688">
            <v>1</v>
          </cell>
          <cell r="BR688">
            <v>0</v>
          </cell>
          <cell r="DS688" t="str">
            <v>2+</v>
          </cell>
          <cell r="DW688">
            <v>0</v>
          </cell>
        </row>
        <row r="689">
          <cell r="C689" t="str">
            <v>China, People's Republic of (Government)</v>
          </cell>
          <cell r="E689">
            <v>6370779136</v>
          </cell>
          <cell r="BN689">
            <v>1</v>
          </cell>
          <cell r="BR689">
            <v>0</v>
          </cell>
          <cell r="DS689" t="str">
            <v>2+</v>
          </cell>
          <cell r="DW689">
            <v>0</v>
          </cell>
        </row>
        <row r="690">
          <cell r="C690" t="str">
            <v>China, People's Republic of (Government)</v>
          </cell>
          <cell r="E690">
            <v>6139975168</v>
          </cell>
          <cell r="BN690">
            <v>1</v>
          </cell>
          <cell r="BR690">
            <v>0</v>
          </cell>
          <cell r="DS690" t="str">
            <v>2+</v>
          </cell>
          <cell r="DW690">
            <v>0</v>
          </cell>
        </row>
        <row r="691">
          <cell r="C691" t="str">
            <v>China, People's Republic of (Government)</v>
          </cell>
          <cell r="E691">
            <v>5507672576</v>
          </cell>
          <cell r="BN691">
            <v>1</v>
          </cell>
          <cell r="BR691">
            <v>0</v>
          </cell>
          <cell r="DS691" t="str">
            <v>2+</v>
          </cell>
          <cell r="DW691">
            <v>0</v>
          </cell>
        </row>
        <row r="692">
          <cell r="C692" t="str">
            <v>China, People's Republic of (Government)</v>
          </cell>
          <cell r="E692">
            <v>5163153920</v>
          </cell>
          <cell r="BN692">
            <v>1</v>
          </cell>
          <cell r="BR692">
            <v>0</v>
          </cell>
          <cell r="DS692" t="str">
            <v>2+</v>
          </cell>
          <cell r="DW692">
            <v>0</v>
          </cell>
        </row>
        <row r="693">
          <cell r="C693" t="str">
            <v>China, People's Republic of (Government)</v>
          </cell>
          <cell r="E693">
            <v>4957791232</v>
          </cell>
          <cell r="BN693">
            <v>1</v>
          </cell>
          <cell r="BR693">
            <v>0</v>
          </cell>
          <cell r="DS693" t="str">
            <v>2+</v>
          </cell>
          <cell r="DW693">
            <v>0</v>
          </cell>
        </row>
        <row r="694">
          <cell r="C694" t="str">
            <v>China, People's Republic of (Government)</v>
          </cell>
          <cell r="E694">
            <v>4081216768</v>
          </cell>
          <cell r="BN694">
            <v>1</v>
          </cell>
          <cell r="BR694">
            <v>0</v>
          </cell>
          <cell r="DS694" t="str">
            <v>2+</v>
          </cell>
          <cell r="DW694">
            <v>0</v>
          </cell>
        </row>
        <row r="695">
          <cell r="C695" t="str">
            <v>China, People's Republic of (Government)</v>
          </cell>
          <cell r="E695">
            <v>4832692736</v>
          </cell>
          <cell r="BN695">
            <v>1</v>
          </cell>
          <cell r="BR695">
            <v>0</v>
          </cell>
          <cell r="DS695" t="str">
            <v>2+</v>
          </cell>
          <cell r="DW695">
            <v>0</v>
          </cell>
        </row>
        <row r="696">
          <cell r="C696" t="str">
            <v>China, People's Republic of (Government)</v>
          </cell>
          <cell r="E696">
            <v>5693533696</v>
          </cell>
          <cell r="BN696">
            <v>1</v>
          </cell>
          <cell r="BR696">
            <v>0</v>
          </cell>
          <cell r="DS696" t="str">
            <v>2+</v>
          </cell>
          <cell r="DW696">
            <v>0</v>
          </cell>
        </row>
        <row r="697">
          <cell r="C697" t="str">
            <v>China, People's Republic of (Government)</v>
          </cell>
          <cell r="E697">
            <v>4853847552</v>
          </cell>
          <cell r="BN697">
            <v>1</v>
          </cell>
          <cell r="BR697">
            <v>0</v>
          </cell>
          <cell r="DS697" t="str">
            <v>2+</v>
          </cell>
          <cell r="DW697">
            <v>0</v>
          </cell>
        </row>
        <row r="698">
          <cell r="C698" t="str">
            <v>China, People's Republic of (Government)</v>
          </cell>
          <cell r="E698">
            <v>5506307072</v>
          </cell>
          <cell r="BN698">
            <v>1</v>
          </cell>
          <cell r="BR698">
            <v>0</v>
          </cell>
          <cell r="DS698" t="str">
            <v>2+</v>
          </cell>
          <cell r="DW698">
            <v>0</v>
          </cell>
        </row>
        <row r="699">
          <cell r="C699" t="str">
            <v>China, People's Republic of (Government)</v>
          </cell>
          <cell r="E699">
            <v>5318380544</v>
          </cell>
          <cell r="BN699">
            <v>1</v>
          </cell>
          <cell r="BR699">
            <v>0</v>
          </cell>
          <cell r="DS699" t="str">
            <v>2+</v>
          </cell>
          <cell r="DW699">
            <v>0</v>
          </cell>
        </row>
        <row r="700">
          <cell r="C700" t="str">
            <v>China, People's Republic of (Government)</v>
          </cell>
          <cell r="E700">
            <v>5300378112</v>
          </cell>
          <cell r="BN700">
            <v>1</v>
          </cell>
          <cell r="BR700">
            <v>0</v>
          </cell>
          <cell r="DS700" t="str">
            <v>2+</v>
          </cell>
          <cell r="DW700">
            <v>0</v>
          </cell>
        </row>
        <row r="701">
          <cell r="C701" t="str">
            <v>China, People's Republic of (Government)</v>
          </cell>
          <cell r="E701">
            <v>4899184640</v>
          </cell>
          <cell r="BN701">
            <v>1</v>
          </cell>
          <cell r="BR701">
            <v>0</v>
          </cell>
          <cell r="DS701" t="str">
            <v>2+</v>
          </cell>
          <cell r="DW701">
            <v>0</v>
          </cell>
        </row>
        <row r="702">
          <cell r="C702" t="str">
            <v>China, People's Republic of (Government)</v>
          </cell>
          <cell r="E702">
            <v>5332366848</v>
          </cell>
          <cell r="BN702">
            <v>1</v>
          </cell>
          <cell r="BR702">
            <v>0</v>
          </cell>
          <cell r="DS702" t="str">
            <v>2+</v>
          </cell>
          <cell r="DW702">
            <v>0</v>
          </cell>
        </row>
        <row r="703">
          <cell r="C703" t="str">
            <v>China, People's Republic of (Government)</v>
          </cell>
          <cell r="E703">
            <v>5284512256</v>
          </cell>
          <cell r="BN703">
            <v>1</v>
          </cell>
          <cell r="BR703">
            <v>0</v>
          </cell>
          <cell r="DS703" t="str">
            <v>2+</v>
          </cell>
          <cell r="DW703">
            <v>0</v>
          </cell>
        </row>
        <row r="704">
          <cell r="C704" t="str">
            <v>China, People's Republic of (Government)</v>
          </cell>
          <cell r="E704">
            <v>6546067456</v>
          </cell>
          <cell r="BN704">
            <v>1</v>
          </cell>
          <cell r="BR704">
            <v>0</v>
          </cell>
          <cell r="DS704" t="str">
            <v>2+</v>
          </cell>
          <cell r="DW704">
            <v>0</v>
          </cell>
        </row>
        <row r="705">
          <cell r="C705" t="str">
            <v>China, People's Republic of (Government)</v>
          </cell>
          <cell r="E705">
            <v>7095913472</v>
          </cell>
          <cell r="BN705">
            <v>1</v>
          </cell>
          <cell r="BR705">
            <v>0</v>
          </cell>
          <cell r="DS705" t="str">
            <v>2+</v>
          </cell>
          <cell r="DW705">
            <v>0</v>
          </cell>
        </row>
        <row r="706">
          <cell r="C706" t="str">
            <v>China, People's Republic of (Government)</v>
          </cell>
          <cell r="E706">
            <v>6370779136</v>
          </cell>
          <cell r="BN706">
            <v>1</v>
          </cell>
          <cell r="BR706">
            <v>0</v>
          </cell>
          <cell r="DS706" t="str">
            <v>2+</v>
          </cell>
          <cell r="DW706">
            <v>0</v>
          </cell>
        </row>
        <row r="707">
          <cell r="C707" t="str">
            <v>China, People's Republic of (Government)</v>
          </cell>
          <cell r="E707">
            <v>6134269440</v>
          </cell>
          <cell r="BN707">
            <v>1</v>
          </cell>
          <cell r="BR707">
            <v>0</v>
          </cell>
          <cell r="DS707" t="str">
            <v>2+</v>
          </cell>
          <cell r="DW707">
            <v>0</v>
          </cell>
        </row>
        <row r="708">
          <cell r="C708" t="str">
            <v>China, People's Republic of (Government)</v>
          </cell>
          <cell r="E708">
            <v>6707014144</v>
          </cell>
          <cell r="BN708">
            <v>1</v>
          </cell>
          <cell r="BR708">
            <v>0</v>
          </cell>
          <cell r="DS708" t="str">
            <v>2+</v>
          </cell>
          <cell r="DW708">
            <v>0</v>
          </cell>
        </row>
        <row r="709">
          <cell r="C709" t="str">
            <v>China, People's Republic of (Government)</v>
          </cell>
          <cell r="E709">
            <v>6345177600</v>
          </cell>
          <cell r="BN709">
            <v>1</v>
          </cell>
          <cell r="BR709">
            <v>0</v>
          </cell>
          <cell r="DS709" t="str">
            <v>2+</v>
          </cell>
          <cell r="DW709">
            <v>0</v>
          </cell>
        </row>
        <row r="710">
          <cell r="C710" t="str">
            <v>China, People's Republic of (Government)</v>
          </cell>
          <cell r="E710">
            <v>6125615616</v>
          </cell>
          <cell r="BN710">
            <v>1</v>
          </cell>
          <cell r="BR710">
            <v>0</v>
          </cell>
          <cell r="DS710" t="str">
            <v>2+</v>
          </cell>
          <cell r="DW710">
            <v>0</v>
          </cell>
        </row>
        <row r="711">
          <cell r="C711" t="str">
            <v>China, People's Republic of (Government)</v>
          </cell>
          <cell r="E711">
            <v>6766207488</v>
          </cell>
          <cell r="BN711">
            <v>1</v>
          </cell>
          <cell r="BR711">
            <v>0</v>
          </cell>
          <cell r="DS711" t="str">
            <v>2+</v>
          </cell>
          <cell r="DW711">
            <v>0</v>
          </cell>
        </row>
        <row r="712">
          <cell r="C712" t="str">
            <v>China, People's Republic of (Government)</v>
          </cell>
          <cell r="E712">
            <v>4847414784</v>
          </cell>
          <cell r="BN712">
            <v>1</v>
          </cell>
          <cell r="BR712">
            <v>0</v>
          </cell>
          <cell r="DS712" t="str">
            <v>2+</v>
          </cell>
          <cell r="DW712">
            <v>0</v>
          </cell>
        </row>
        <row r="713">
          <cell r="C713" t="str">
            <v>China, People's Republic of (Government)</v>
          </cell>
          <cell r="E713">
            <v>4905536512</v>
          </cell>
          <cell r="BN713">
            <v>1</v>
          </cell>
          <cell r="BR713">
            <v>0</v>
          </cell>
          <cell r="DS713" t="str">
            <v>2+</v>
          </cell>
          <cell r="DW713">
            <v>0</v>
          </cell>
        </row>
        <row r="714">
          <cell r="C714" t="str">
            <v>China, People's Republic of (Government)</v>
          </cell>
          <cell r="E714">
            <v>6112817152</v>
          </cell>
          <cell r="BN714">
            <v>1</v>
          </cell>
          <cell r="BR714">
            <v>0</v>
          </cell>
          <cell r="DS714" t="str">
            <v>2+</v>
          </cell>
          <cell r="DW714">
            <v>0</v>
          </cell>
        </row>
        <row r="715">
          <cell r="C715" t="str">
            <v>China, People's Republic of (Government)</v>
          </cell>
          <cell r="E715">
            <v>6702412800</v>
          </cell>
          <cell r="BN715">
            <v>1</v>
          </cell>
          <cell r="BR715">
            <v>0</v>
          </cell>
          <cell r="DS715" t="str">
            <v>2+</v>
          </cell>
          <cell r="DW715">
            <v>0</v>
          </cell>
        </row>
        <row r="716">
          <cell r="C716" t="str">
            <v>China, People's Republic of (Government)</v>
          </cell>
          <cell r="E716">
            <v>6686149632</v>
          </cell>
          <cell r="BN716">
            <v>1</v>
          </cell>
          <cell r="BR716">
            <v>0</v>
          </cell>
          <cell r="DS716" t="str">
            <v>2+</v>
          </cell>
          <cell r="DW716">
            <v>0</v>
          </cell>
        </row>
        <row r="717">
          <cell r="C717" t="str">
            <v>China, People's Republic of (Government)</v>
          </cell>
          <cell r="E717">
            <v>2678531328</v>
          </cell>
          <cell r="BN717">
            <v>1</v>
          </cell>
          <cell r="BR717">
            <v>0</v>
          </cell>
          <cell r="DS717" t="str">
            <v>2+</v>
          </cell>
          <cell r="DW717">
            <v>0</v>
          </cell>
        </row>
        <row r="718">
          <cell r="C718" t="str">
            <v>China, People's Republic of (Government)</v>
          </cell>
          <cell r="E718">
            <v>1785687680</v>
          </cell>
          <cell r="BN718">
            <v>1</v>
          </cell>
          <cell r="BR718">
            <v>0</v>
          </cell>
          <cell r="DS718" t="str">
            <v>2+</v>
          </cell>
          <cell r="DW718">
            <v>0</v>
          </cell>
        </row>
        <row r="719">
          <cell r="C719" t="str">
            <v>China, People's Republic of (Government)</v>
          </cell>
          <cell r="E719">
            <v>4397730816</v>
          </cell>
          <cell r="BN719">
            <v>1</v>
          </cell>
          <cell r="BR719">
            <v>0</v>
          </cell>
          <cell r="DS719" t="str">
            <v>2+</v>
          </cell>
          <cell r="DW719">
            <v>0</v>
          </cell>
        </row>
        <row r="720">
          <cell r="C720" t="str">
            <v>China, People's Republic of (Government)</v>
          </cell>
          <cell r="E720">
            <v>2931820544</v>
          </cell>
          <cell r="BN720">
            <v>1</v>
          </cell>
          <cell r="BR720">
            <v>0</v>
          </cell>
          <cell r="DS720" t="str">
            <v>2+</v>
          </cell>
          <cell r="DW720">
            <v>0</v>
          </cell>
        </row>
        <row r="721">
          <cell r="C721" t="str">
            <v>China, People's Republic of (Government)</v>
          </cell>
          <cell r="E721">
            <v>3374530816</v>
          </cell>
          <cell r="BN721">
            <v>1</v>
          </cell>
          <cell r="BR721">
            <v>0</v>
          </cell>
          <cell r="DS721" t="str">
            <v>2+</v>
          </cell>
          <cell r="DW721">
            <v>0</v>
          </cell>
        </row>
        <row r="722">
          <cell r="C722" t="str">
            <v>China, People's Republic of (Government)</v>
          </cell>
          <cell r="E722">
            <v>2249687040</v>
          </cell>
          <cell r="BN722">
            <v>1</v>
          </cell>
          <cell r="BR722">
            <v>0</v>
          </cell>
          <cell r="DS722" t="str">
            <v>2+</v>
          </cell>
          <cell r="DW722">
            <v>0</v>
          </cell>
        </row>
        <row r="723">
          <cell r="C723" t="str">
            <v>China, People's Republic of (Government)</v>
          </cell>
          <cell r="E723">
            <v>3001972736</v>
          </cell>
          <cell r="BN723">
            <v>1</v>
          </cell>
          <cell r="BR723">
            <v>0</v>
          </cell>
          <cell r="DS723" t="str">
            <v>2+</v>
          </cell>
          <cell r="DW723">
            <v>0</v>
          </cell>
        </row>
        <row r="724">
          <cell r="C724" t="str">
            <v>China, People's Republic of (Government)</v>
          </cell>
          <cell r="E724">
            <v>2001315200</v>
          </cell>
          <cell r="BN724">
            <v>1</v>
          </cell>
          <cell r="BR724">
            <v>0</v>
          </cell>
          <cell r="DS724" t="str">
            <v>2+</v>
          </cell>
          <cell r="DW724">
            <v>0</v>
          </cell>
        </row>
        <row r="725">
          <cell r="C725" t="str">
            <v>Colombia, Republic of (Government)</v>
          </cell>
          <cell r="E725">
            <v>88130312</v>
          </cell>
          <cell r="BN725">
            <v>1</v>
          </cell>
          <cell r="BR725">
            <v>0</v>
          </cell>
          <cell r="DS725" t="str">
            <v>2+</v>
          </cell>
          <cell r="DW725">
            <v>1</v>
          </cell>
        </row>
        <row r="726">
          <cell r="C726" t="str">
            <v>Colombia, Republic of (Government)</v>
          </cell>
          <cell r="E726">
            <v>290506.71875</v>
          </cell>
          <cell r="BN726">
            <v>1</v>
          </cell>
          <cell r="BR726">
            <v>0</v>
          </cell>
          <cell r="DS726" t="str">
            <v>2+</v>
          </cell>
          <cell r="DW726">
            <v>1</v>
          </cell>
        </row>
        <row r="727">
          <cell r="C727" t="str">
            <v>Colombia, Republic of (Government)</v>
          </cell>
          <cell r="E727">
            <v>1584012.375</v>
          </cell>
          <cell r="BN727">
            <v>1</v>
          </cell>
          <cell r="BR727">
            <v>0</v>
          </cell>
          <cell r="DS727" t="str">
            <v>2+</v>
          </cell>
          <cell r="DW727">
            <v>1</v>
          </cell>
        </row>
        <row r="728">
          <cell r="C728" t="str">
            <v>Colombia, Republic of (Government)</v>
          </cell>
          <cell r="E728">
            <v>1560497792</v>
          </cell>
          <cell r="BN728">
            <v>1</v>
          </cell>
          <cell r="BR728">
            <v>0</v>
          </cell>
          <cell r="DS728" t="str">
            <v>NA</v>
          </cell>
          <cell r="DW728">
            <v>1</v>
          </cell>
        </row>
        <row r="729">
          <cell r="C729" t="str">
            <v>Colombia, Republic of (Government)</v>
          </cell>
          <cell r="E729">
            <v>7560375</v>
          </cell>
          <cell r="BN729">
            <v>1</v>
          </cell>
          <cell r="BR729">
            <v>0</v>
          </cell>
          <cell r="DS729" t="str">
            <v>NA</v>
          </cell>
          <cell r="DW729">
            <v>1</v>
          </cell>
        </row>
        <row r="730">
          <cell r="C730" t="str">
            <v>Colombia, Republic of (Government)</v>
          </cell>
          <cell r="E730">
            <v>1587054.75</v>
          </cell>
          <cell r="BN730">
            <v>1</v>
          </cell>
          <cell r="BR730">
            <v>0</v>
          </cell>
          <cell r="DS730" t="str">
            <v>NA</v>
          </cell>
          <cell r="DW730">
            <v>1</v>
          </cell>
        </row>
        <row r="731">
          <cell r="C731" t="str">
            <v>Colombia, Republic of (Government)</v>
          </cell>
          <cell r="E731">
            <v>25849802</v>
          </cell>
          <cell r="BN731">
            <v>1</v>
          </cell>
          <cell r="BR731">
            <v>0</v>
          </cell>
          <cell r="DS731" t="str">
            <v>NA</v>
          </cell>
          <cell r="DW731">
            <v>1</v>
          </cell>
        </row>
        <row r="732">
          <cell r="C732" t="str">
            <v>Colombia, Republic of (Government)</v>
          </cell>
          <cell r="E732">
            <v>4657063.5</v>
          </cell>
          <cell r="BN732">
            <v>1</v>
          </cell>
          <cell r="BR732">
            <v>0</v>
          </cell>
          <cell r="DS732" t="str">
            <v>NA</v>
          </cell>
          <cell r="DW732">
            <v>1</v>
          </cell>
        </row>
        <row r="733">
          <cell r="C733" t="str">
            <v>Colombia, Republic of (Government)</v>
          </cell>
          <cell r="E733">
            <v>51041796</v>
          </cell>
          <cell r="BN733">
            <v>1</v>
          </cell>
          <cell r="BR733">
            <v>0</v>
          </cell>
          <cell r="DS733" t="str">
            <v>NA</v>
          </cell>
          <cell r="DW733">
            <v>1</v>
          </cell>
        </row>
        <row r="734">
          <cell r="C734" t="str">
            <v>Colombia, Republic of (Government)</v>
          </cell>
          <cell r="E734">
            <v>1596678.875</v>
          </cell>
          <cell r="BN734">
            <v>1</v>
          </cell>
          <cell r="BR734">
            <v>0</v>
          </cell>
          <cell r="DS734" t="str">
            <v>NA</v>
          </cell>
          <cell r="DW734">
            <v>1</v>
          </cell>
        </row>
        <row r="735">
          <cell r="C735" t="str">
            <v>Colombia, Republic of (Government)</v>
          </cell>
          <cell r="E735">
            <v>40891036</v>
          </cell>
          <cell r="BN735">
            <v>1</v>
          </cell>
          <cell r="BR735">
            <v>0</v>
          </cell>
          <cell r="DS735" t="str">
            <v>NA</v>
          </cell>
          <cell r="DW735">
            <v>1</v>
          </cell>
        </row>
        <row r="736">
          <cell r="C736" t="str">
            <v>Colombia, Republic of (Government)</v>
          </cell>
          <cell r="E736">
            <v>2562244</v>
          </cell>
          <cell r="BN736">
            <v>1</v>
          </cell>
          <cell r="BR736">
            <v>0</v>
          </cell>
          <cell r="DS736" t="str">
            <v>NA</v>
          </cell>
          <cell r="DW736">
            <v>1</v>
          </cell>
        </row>
        <row r="737">
          <cell r="C737" t="str">
            <v>Colombia, Republic of (Government)</v>
          </cell>
          <cell r="E737">
            <v>35209416</v>
          </cell>
          <cell r="BN737">
            <v>1</v>
          </cell>
          <cell r="BR737">
            <v>0</v>
          </cell>
          <cell r="DS737" t="str">
            <v>NA</v>
          </cell>
          <cell r="DW737">
            <v>1</v>
          </cell>
        </row>
        <row r="738">
          <cell r="C738" t="str">
            <v>Colombia, Republic of (Government)</v>
          </cell>
          <cell r="E738">
            <v>24686894</v>
          </cell>
          <cell r="BN738">
            <v>1</v>
          </cell>
          <cell r="BR738">
            <v>0</v>
          </cell>
          <cell r="DS738" t="str">
            <v>NA</v>
          </cell>
          <cell r="DW738">
            <v>1</v>
          </cell>
        </row>
        <row r="739">
          <cell r="C739" t="str">
            <v>Colombia, Republic of (Government)</v>
          </cell>
          <cell r="E739">
            <v>26938196</v>
          </cell>
          <cell r="BN739">
            <v>1</v>
          </cell>
          <cell r="BR739">
            <v>0</v>
          </cell>
          <cell r="DS739" t="str">
            <v>NA</v>
          </cell>
          <cell r="DW739">
            <v>1</v>
          </cell>
        </row>
        <row r="740">
          <cell r="C740" t="str">
            <v>Colombia, Republic of (Government)</v>
          </cell>
          <cell r="E740">
            <v>3147425.5</v>
          </cell>
          <cell r="BN740">
            <v>1</v>
          </cell>
          <cell r="BR740">
            <v>0</v>
          </cell>
          <cell r="DS740" t="str">
            <v>NA</v>
          </cell>
          <cell r="DW740">
            <v>1</v>
          </cell>
        </row>
        <row r="741">
          <cell r="C741" t="str">
            <v>Colombia, Republic of (Government)</v>
          </cell>
          <cell r="E741">
            <v>75061560</v>
          </cell>
          <cell r="BN741">
            <v>1</v>
          </cell>
          <cell r="BR741">
            <v>0</v>
          </cell>
          <cell r="DS741" t="str">
            <v>NA</v>
          </cell>
          <cell r="DW741">
            <v>1</v>
          </cell>
        </row>
        <row r="742">
          <cell r="C742" t="str">
            <v>Colombia, Republic of (Government)</v>
          </cell>
          <cell r="E742">
            <v>23076922</v>
          </cell>
          <cell r="BN742">
            <v>1</v>
          </cell>
          <cell r="BR742">
            <v>0</v>
          </cell>
          <cell r="DS742" t="str">
            <v>NA</v>
          </cell>
          <cell r="DW742">
            <v>1</v>
          </cell>
        </row>
        <row r="743">
          <cell r="C743" t="str">
            <v>Colombia, Republic of (Government)</v>
          </cell>
          <cell r="E743">
            <v>20185.3828125</v>
          </cell>
          <cell r="BN743">
            <v>1</v>
          </cell>
          <cell r="BR743">
            <v>0</v>
          </cell>
          <cell r="DS743" t="str">
            <v>NA</v>
          </cell>
          <cell r="DW743">
            <v>1</v>
          </cell>
        </row>
        <row r="744">
          <cell r="C744" t="str">
            <v>Colombia, Republic of (Government)</v>
          </cell>
          <cell r="E744">
            <v>425854.875</v>
          </cell>
          <cell r="BN744">
            <v>1</v>
          </cell>
          <cell r="BR744">
            <v>0</v>
          </cell>
          <cell r="DS744" t="str">
            <v>NA</v>
          </cell>
          <cell r="DW744">
            <v>1</v>
          </cell>
        </row>
        <row r="745">
          <cell r="C745" t="str">
            <v>Colombia, Republic of (Government)</v>
          </cell>
          <cell r="E745">
            <v>60288752</v>
          </cell>
          <cell r="BN745">
            <v>1</v>
          </cell>
          <cell r="BR745">
            <v>0</v>
          </cell>
          <cell r="DS745" t="str">
            <v>NA</v>
          </cell>
          <cell r="DW745">
            <v>1</v>
          </cell>
        </row>
        <row r="746">
          <cell r="C746" t="str">
            <v>Colombia, Republic of (Government)</v>
          </cell>
          <cell r="E746">
            <v>439951808</v>
          </cell>
          <cell r="BN746">
            <v>1</v>
          </cell>
          <cell r="BR746">
            <v>0</v>
          </cell>
          <cell r="DS746" t="str">
            <v>NA</v>
          </cell>
          <cell r="DW746">
            <v>1</v>
          </cell>
        </row>
        <row r="747">
          <cell r="C747" t="str">
            <v>Colombia, Republic of (Government)</v>
          </cell>
          <cell r="E747">
            <v>85442024</v>
          </cell>
          <cell r="BN747">
            <v>1</v>
          </cell>
          <cell r="BR747">
            <v>0</v>
          </cell>
          <cell r="DS747" t="str">
            <v>NA</v>
          </cell>
          <cell r="DW747">
            <v>1</v>
          </cell>
        </row>
        <row r="748">
          <cell r="C748" t="str">
            <v>Colombia, Republic of (Government)</v>
          </cell>
          <cell r="E748">
            <v>66425148</v>
          </cell>
          <cell r="BN748">
            <v>1</v>
          </cell>
          <cell r="BR748">
            <v>0</v>
          </cell>
          <cell r="DS748" t="str">
            <v>NA</v>
          </cell>
          <cell r="DW748">
            <v>1</v>
          </cell>
        </row>
        <row r="749">
          <cell r="C749" t="str">
            <v>Colombia, Republic of (Government)</v>
          </cell>
          <cell r="E749">
            <v>90876632</v>
          </cell>
          <cell r="BN749">
            <v>1</v>
          </cell>
          <cell r="BR749">
            <v>0</v>
          </cell>
          <cell r="DS749" t="str">
            <v>NA</v>
          </cell>
          <cell r="DW749">
            <v>1</v>
          </cell>
        </row>
        <row r="750">
          <cell r="C750" t="str">
            <v>Colombia, Republic of (Government)</v>
          </cell>
          <cell r="E750">
            <v>11699245</v>
          </cell>
          <cell r="BN750">
            <v>1</v>
          </cell>
          <cell r="BR750">
            <v>0</v>
          </cell>
          <cell r="DS750" t="str">
            <v>2+</v>
          </cell>
          <cell r="DW750">
            <v>1</v>
          </cell>
        </row>
        <row r="751">
          <cell r="C751" t="str">
            <v>Colombia, Republic of (Government)</v>
          </cell>
          <cell r="E751">
            <v>87349424</v>
          </cell>
          <cell r="BN751">
            <v>1</v>
          </cell>
          <cell r="BR751">
            <v>0</v>
          </cell>
          <cell r="DS751" t="str">
            <v>NA</v>
          </cell>
          <cell r="DW751">
            <v>1</v>
          </cell>
        </row>
        <row r="752">
          <cell r="C752" t="str">
            <v>Colombia, Republic of (Government)</v>
          </cell>
          <cell r="E752">
            <v>333111808</v>
          </cell>
          <cell r="BN752">
            <v>1</v>
          </cell>
          <cell r="BR752">
            <v>0</v>
          </cell>
          <cell r="DS752" t="str">
            <v>2+</v>
          </cell>
          <cell r="DW752">
            <v>1</v>
          </cell>
        </row>
        <row r="753">
          <cell r="C753" t="str">
            <v>Colombia, Republic of (Government)</v>
          </cell>
          <cell r="E753">
            <v>24791604</v>
          </cell>
          <cell r="BN753">
            <v>1</v>
          </cell>
          <cell r="BR753">
            <v>0</v>
          </cell>
          <cell r="DS753" t="str">
            <v>NA</v>
          </cell>
          <cell r="DW753">
            <v>1</v>
          </cell>
        </row>
        <row r="754">
          <cell r="C754" t="str">
            <v>Colombia, Republic of (Government)</v>
          </cell>
          <cell r="E754">
            <v>19864920</v>
          </cell>
          <cell r="BN754">
            <v>1</v>
          </cell>
          <cell r="BR754">
            <v>0</v>
          </cell>
          <cell r="DS754" t="str">
            <v>2+</v>
          </cell>
          <cell r="DW754">
            <v>1</v>
          </cell>
        </row>
        <row r="755">
          <cell r="C755" t="str">
            <v>Colombia, Republic of (Government)</v>
          </cell>
          <cell r="E755">
            <v>57116748</v>
          </cell>
          <cell r="BN755">
            <v>1</v>
          </cell>
          <cell r="BR755">
            <v>0</v>
          </cell>
          <cell r="DS755" t="str">
            <v>NA</v>
          </cell>
          <cell r="DW755">
            <v>1</v>
          </cell>
        </row>
        <row r="756">
          <cell r="C756" t="str">
            <v>Colombia, Republic of (Government)</v>
          </cell>
          <cell r="E756">
            <v>6927648.5</v>
          </cell>
          <cell r="BN756">
            <v>1</v>
          </cell>
          <cell r="BR756">
            <v>0</v>
          </cell>
          <cell r="DS756" t="str">
            <v>2+</v>
          </cell>
          <cell r="DW756">
            <v>1</v>
          </cell>
        </row>
        <row r="757">
          <cell r="C757" t="str">
            <v>Colombia, Republic of (Government)</v>
          </cell>
          <cell r="E757">
            <v>39793384</v>
          </cell>
          <cell r="BN757">
            <v>1</v>
          </cell>
          <cell r="BR757">
            <v>0</v>
          </cell>
          <cell r="DS757" t="str">
            <v>NA</v>
          </cell>
          <cell r="DW757">
            <v>1</v>
          </cell>
        </row>
        <row r="758">
          <cell r="C758" t="str">
            <v>Colombia, Republic of (Government)</v>
          </cell>
          <cell r="E758">
            <v>1294621.125</v>
          </cell>
          <cell r="BN758">
            <v>1</v>
          </cell>
          <cell r="BR758">
            <v>0</v>
          </cell>
          <cell r="DS758" t="str">
            <v>NA</v>
          </cell>
          <cell r="DW758">
            <v>1</v>
          </cell>
        </row>
        <row r="759">
          <cell r="C759" t="str">
            <v>Colombia, Republic of (Government)</v>
          </cell>
          <cell r="E759">
            <v>84734144</v>
          </cell>
          <cell r="BN759">
            <v>1</v>
          </cell>
          <cell r="BR759">
            <v>0</v>
          </cell>
          <cell r="DS759" t="str">
            <v>NA</v>
          </cell>
          <cell r="DW759">
            <v>1</v>
          </cell>
        </row>
        <row r="760">
          <cell r="C760" t="str">
            <v>Colombia, Republic of (Government)</v>
          </cell>
          <cell r="E760">
            <v>9936770</v>
          </cell>
          <cell r="BN760">
            <v>1</v>
          </cell>
          <cell r="BR760">
            <v>0</v>
          </cell>
          <cell r="DS760" t="str">
            <v>NA</v>
          </cell>
          <cell r="DW760">
            <v>1</v>
          </cell>
        </row>
        <row r="761">
          <cell r="C761" t="str">
            <v>Colombia, Republic of (Government)</v>
          </cell>
          <cell r="E761">
            <v>69379320</v>
          </cell>
          <cell r="BN761">
            <v>1</v>
          </cell>
          <cell r="BR761">
            <v>0</v>
          </cell>
          <cell r="DS761" t="str">
            <v>2+</v>
          </cell>
          <cell r="DW761">
            <v>1</v>
          </cell>
        </row>
        <row r="762">
          <cell r="C762" t="str">
            <v>Colombia, Republic of (Government)</v>
          </cell>
          <cell r="E762">
            <v>73548560</v>
          </cell>
          <cell r="BN762">
            <v>1</v>
          </cell>
          <cell r="BR762">
            <v>0</v>
          </cell>
          <cell r="DS762" t="str">
            <v>NA</v>
          </cell>
          <cell r="DW762">
            <v>1</v>
          </cell>
        </row>
        <row r="763">
          <cell r="C763" t="str">
            <v>Colombia, Republic of (Government)</v>
          </cell>
          <cell r="E763">
            <v>59911868</v>
          </cell>
          <cell r="BN763">
            <v>1</v>
          </cell>
          <cell r="BR763">
            <v>0</v>
          </cell>
          <cell r="DS763" t="str">
            <v>NA</v>
          </cell>
          <cell r="DW763">
            <v>1</v>
          </cell>
        </row>
        <row r="764">
          <cell r="C764" t="str">
            <v>Colombia, Republic of (Government)</v>
          </cell>
          <cell r="E764">
            <v>602256</v>
          </cell>
          <cell r="BN764">
            <v>1</v>
          </cell>
          <cell r="BR764">
            <v>0</v>
          </cell>
          <cell r="DS764" t="str">
            <v>NA</v>
          </cell>
          <cell r="DW764">
            <v>1</v>
          </cell>
        </row>
        <row r="765">
          <cell r="C765" t="str">
            <v>Colombia, Republic of (Government)</v>
          </cell>
          <cell r="E765">
            <v>50144564</v>
          </cell>
          <cell r="BN765">
            <v>1</v>
          </cell>
          <cell r="BR765">
            <v>0</v>
          </cell>
          <cell r="DS765" t="str">
            <v>NA</v>
          </cell>
          <cell r="DW765">
            <v>1</v>
          </cell>
        </row>
        <row r="766">
          <cell r="C766" t="str">
            <v>Colombia, Republic of (Government)</v>
          </cell>
          <cell r="E766">
            <v>11349174</v>
          </cell>
          <cell r="BN766">
            <v>1</v>
          </cell>
          <cell r="BR766">
            <v>0</v>
          </cell>
          <cell r="DS766" t="str">
            <v>2+</v>
          </cell>
          <cell r="DW766">
            <v>1</v>
          </cell>
        </row>
        <row r="767">
          <cell r="C767" t="str">
            <v>Colombia, Republic of (Government)</v>
          </cell>
          <cell r="E767">
            <v>39846752</v>
          </cell>
          <cell r="BN767">
            <v>1</v>
          </cell>
          <cell r="BR767">
            <v>0</v>
          </cell>
          <cell r="DS767" t="str">
            <v>NA</v>
          </cell>
          <cell r="DW767">
            <v>1</v>
          </cell>
        </row>
        <row r="768">
          <cell r="C768" t="str">
            <v>Colombia, Republic of (Government)</v>
          </cell>
          <cell r="E768">
            <v>56573848</v>
          </cell>
          <cell r="BN768">
            <v>1</v>
          </cell>
          <cell r="BR768">
            <v>0</v>
          </cell>
          <cell r="DS768" t="str">
            <v>2+</v>
          </cell>
          <cell r="DW768">
            <v>1</v>
          </cell>
        </row>
        <row r="769">
          <cell r="C769" t="str">
            <v>Colombia, Republic of (Government)</v>
          </cell>
          <cell r="E769">
            <v>28372448</v>
          </cell>
          <cell r="BN769">
            <v>1</v>
          </cell>
          <cell r="BR769">
            <v>0</v>
          </cell>
          <cell r="DS769" t="str">
            <v>NA</v>
          </cell>
          <cell r="DW769">
            <v>1</v>
          </cell>
        </row>
        <row r="770">
          <cell r="C770" t="str">
            <v>Colombia, Republic of (Government)</v>
          </cell>
          <cell r="E770">
            <v>30758060</v>
          </cell>
          <cell r="BN770">
            <v>1</v>
          </cell>
          <cell r="BR770">
            <v>0</v>
          </cell>
          <cell r="DS770" t="str">
            <v>NA</v>
          </cell>
          <cell r="DW770">
            <v>1</v>
          </cell>
        </row>
        <row r="771">
          <cell r="C771" t="str">
            <v>Colombia, Republic of (Government)</v>
          </cell>
          <cell r="E771">
            <v>26733120</v>
          </cell>
          <cell r="BN771">
            <v>1</v>
          </cell>
          <cell r="BR771">
            <v>0</v>
          </cell>
          <cell r="DS771" t="str">
            <v>2+</v>
          </cell>
          <cell r="DW771">
            <v>1</v>
          </cell>
        </row>
        <row r="772">
          <cell r="C772" t="str">
            <v>Colombia, Republic of (Government)</v>
          </cell>
          <cell r="E772">
            <v>938075.25</v>
          </cell>
          <cell r="BN772">
            <v>1</v>
          </cell>
          <cell r="BR772">
            <v>0</v>
          </cell>
          <cell r="DS772" t="str">
            <v>NA</v>
          </cell>
          <cell r="DW772">
            <v>1</v>
          </cell>
        </row>
        <row r="773">
          <cell r="C773" t="str">
            <v>Colombia, Republic of (Government)</v>
          </cell>
          <cell r="E773">
            <v>10714022</v>
          </cell>
          <cell r="BN773">
            <v>1</v>
          </cell>
          <cell r="BR773">
            <v>0</v>
          </cell>
          <cell r="DS773" t="str">
            <v>NA</v>
          </cell>
          <cell r="DW773">
            <v>1</v>
          </cell>
        </row>
        <row r="774">
          <cell r="C774" t="str">
            <v>Colombia, Republic of (Government)</v>
          </cell>
          <cell r="E774">
            <v>35955672</v>
          </cell>
          <cell r="BN774">
            <v>1</v>
          </cell>
          <cell r="BR774">
            <v>0</v>
          </cell>
          <cell r="DS774" t="str">
            <v>2+</v>
          </cell>
          <cell r="DW774">
            <v>1</v>
          </cell>
        </row>
        <row r="775">
          <cell r="C775" t="str">
            <v>Colombia, Republic of (Government)</v>
          </cell>
          <cell r="E775">
            <v>10708386</v>
          </cell>
          <cell r="BN775">
            <v>1</v>
          </cell>
          <cell r="BR775">
            <v>0</v>
          </cell>
          <cell r="DS775" t="str">
            <v>NA</v>
          </cell>
          <cell r="DW775">
            <v>1</v>
          </cell>
        </row>
        <row r="776">
          <cell r="C776" t="str">
            <v>Colombia, Republic of (Government)</v>
          </cell>
          <cell r="E776">
            <v>10575972</v>
          </cell>
          <cell r="BN776">
            <v>1</v>
          </cell>
          <cell r="BR776">
            <v>0</v>
          </cell>
          <cell r="DS776" t="str">
            <v>NA</v>
          </cell>
          <cell r="DW776">
            <v>1</v>
          </cell>
        </row>
        <row r="777">
          <cell r="C777" t="str">
            <v>Colombia, Republic of (Government)</v>
          </cell>
          <cell r="E777">
            <v>5856687</v>
          </cell>
          <cell r="BN777">
            <v>1</v>
          </cell>
          <cell r="BR777">
            <v>0</v>
          </cell>
          <cell r="DS777" t="str">
            <v>NA</v>
          </cell>
          <cell r="DW777">
            <v>1</v>
          </cell>
        </row>
        <row r="778">
          <cell r="C778" t="str">
            <v>Colombia, Republic of (Government)</v>
          </cell>
          <cell r="E778">
            <v>11069476</v>
          </cell>
          <cell r="BN778">
            <v>1</v>
          </cell>
          <cell r="BR778">
            <v>0</v>
          </cell>
          <cell r="DS778" t="str">
            <v>NA</v>
          </cell>
          <cell r="DW778">
            <v>1</v>
          </cell>
        </row>
        <row r="779">
          <cell r="C779" t="str">
            <v>Colombia, Republic of (Government)</v>
          </cell>
          <cell r="E779">
            <v>162972560</v>
          </cell>
          <cell r="BN779">
            <v>1</v>
          </cell>
          <cell r="BR779">
            <v>0</v>
          </cell>
          <cell r="DS779" t="str">
            <v>NA</v>
          </cell>
          <cell r="DW779">
            <v>1</v>
          </cell>
        </row>
        <row r="780">
          <cell r="C780" t="str">
            <v>Colombia, Republic of (Government)</v>
          </cell>
          <cell r="E780">
            <v>9356373</v>
          </cell>
          <cell r="BN780">
            <v>1</v>
          </cell>
          <cell r="BR780">
            <v>0</v>
          </cell>
          <cell r="DS780" t="str">
            <v>NA</v>
          </cell>
          <cell r="DW780">
            <v>1</v>
          </cell>
        </row>
        <row r="781">
          <cell r="C781" t="str">
            <v>Colombia, Republic of (Government)</v>
          </cell>
          <cell r="E781">
            <v>11229411</v>
          </cell>
          <cell r="BN781">
            <v>1</v>
          </cell>
          <cell r="BR781">
            <v>0</v>
          </cell>
          <cell r="DS781" t="str">
            <v>NA</v>
          </cell>
          <cell r="DW781">
            <v>1</v>
          </cell>
        </row>
        <row r="782">
          <cell r="C782" t="str">
            <v>Colombia, Republic of (Government)</v>
          </cell>
          <cell r="E782">
            <v>261420.859375</v>
          </cell>
          <cell r="BN782">
            <v>1</v>
          </cell>
          <cell r="BR782">
            <v>0</v>
          </cell>
          <cell r="DS782" t="str">
            <v>NA</v>
          </cell>
          <cell r="DW782">
            <v>1</v>
          </cell>
        </row>
        <row r="783">
          <cell r="C783" t="str">
            <v>Colombia, Republic of (Government)</v>
          </cell>
          <cell r="E783">
            <v>5842060</v>
          </cell>
          <cell r="BN783">
            <v>1</v>
          </cell>
          <cell r="BR783">
            <v>0</v>
          </cell>
          <cell r="DS783" t="str">
            <v>NA</v>
          </cell>
          <cell r="DW783">
            <v>1</v>
          </cell>
        </row>
        <row r="784">
          <cell r="C784" t="str">
            <v>Colombia, Republic of (Government)</v>
          </cell>
          <cell r="E784">
            <v>1336177.125</v>
          </cell>
          <cell r="BN784">
            <v>1</v>
          </cell>
          <cell r="BR784">
            <v>0</v>
          </cell>
          <cell r="DS784" t="str">
            <v>NA</v>
          </cell>
          <cell r="DW784">
            <v>1</v>
          </cell>
        </row>
        <row r="785">
          <cell r="C785" t="str">
            <v>Colombia, Republic of (Government)</v>
          </cell>
          <cell r="E785">
            <v>165142464</v>
          </cell>
          <cell r="BN785">
            <v>1</v>
          </cell>
          <cell r="BR785">
            <v>0</v>
          </cell>
          <cell r="DS785" t="str">
            <v>NA</v>
          </cell>
          <cell r="DW785">
            <v>1</v>
          </cell>
        </row>
        <row r="786">
          <cell r="C786" t="str">
            <v>Colombia, Republic of (Government)</v>
          </cell>
          <cell r="E786">
            <v>7333109.5</v>
          </cell>
          <cell r="BN786">
            <v>1</v>
          </cell>
          <cell r="BR786">
            <v>0</v>
          </cell>
          <cell r="DS786" t="str">
            <v>NA</v>
          </cell>
          <cell r="DW786">
            <v>1</v>
          </cell>
        </row>
        <row r="787">
          <cell r="C787" t="str">
            <v>Colombia, Republic of (Government)</v>
          </cell>
          <cell r="E787">
            <v>60189.29296875</v>
          </cell>
          <cell r="BN787">
            <v>1</v>
          </cell>
          <cell r="BR787">
            <v>0</v>
          </cell>
          <cell r="DS787" t="str">
            <v>NA</v>
          </cell>
          <cell r="DW787">
            <v>1</v>
          </cell>
        </row>
        <row r="788">
          <cell r="C788" t="str">
            <v>Colombia, Republic of (Government)</v>
          </cell>
          <cell r="E788">
            <v>284019.25</v>
          </cell>
          <cell r="BN788">
            <v>1</v>
          </cell>
          <cell r="BR788">
            <v>0</v>
          </cell>
          <cell r="DS788" t="str">
            <v>NA</v>
          </cell>
          <cell r="DW788">
            <v>1</v>
          </cell>
        </row>
        <row r="789">
          <cell r="C789" t="str">
            <v>Colombia, Republic of (Government)</v>
          </cell>
          <cell r="E789">
            <v>87242200</v>
          </cell>
          <cell r="BN789">
            <v>1</v>
          </cell>
          <cell r="BR789">
            <v>0</v>
          </cell>
          <cell r="DS789" t="str">
            <v>NA</v>
          </cell>
          <cell r="DW789">
            <v>1</v>
          </cell>
        </row>
        <row r="790">
          <cell r="C790" t="str">
            <v>Colombia, Republic of (Government)</v>
          </cell>
          <cell r="E790">
            <v>55661992</v>
          </cell>
          <cell r="BN790">
            <v>1</v>
          </cell>
          <cell r="BR790">
            <v>0</v>
          </cell>
          <cell r="DS790" t="str">
            <v>NA</v>
          </cell>
          <cell r="DW790">
            <v>1</v>
          </cell>
        </row>
        <row r="791">
          <cell r="C791" t="str">
            <v>Colombia, Republic of (Government)</v>
          </cell>
          <cell r="E791">
            <v>53454420</v>
          </cell>
          <cell r="BN791">
            <v>1</v>
          </cell>
          <cell r="BR791">
            <v>0</v>
          </cell>
          <cell r="DS791" t="str">
            <v>NA</v>
          </cell>
          <cell r="DW791">
            <v>1</v>
          </cell>
        </row>
        <row r="792">
          <cell r="C792" t="str">
            <v>Colombia, Republic of (Government)</v>
          </cell>
          <cell r="E792">
            <v>7021642.5</v>
          </cell>
          <cell r="BN792">
            <v>1</v>
          </cell>
          <cell r="BR792">
            <v>0</v>
          </cell>
          <cell r="DS792" t="str">
            <v>NA</v>
          </cell>
          <cell r="DW792">
            <v>1</v>
          </cell>
        </row>
        <row r="793">
          <cell r="C793" t="str">
            <v>Colombia, Republic of (Government)</v>
          </cell>
          <cell r="E793">
            <v>3188623</v>
          </cell>
          <cell r="BN793">
            <v>1</v>
          </cell>
          <cell r="BR793">
            <v>0</v>
          </cell>
          <cell r="DS793" t="str">
            <v>2+</v>
          </cell>
          <cell r="DW793">
            <v>1</v>
          </cell>
        </row>
        <row r="794">
          <cell r="C794" t="str">
            <v>Colombia, Republic of (Government)</v>
          </cell>
          <cell r="E794">
            <v>96813024</v>
          </cell>
          <cell r="BN794">
            <v>1</v>
          </cell>
          <cell r="BR794">
            <v>0</v>
          </cell>
          <cell r="DS794" t="str">
            <v>NA</v>
          </cell>
          <cell r="DW794">
            <v>1</v>
          </cell>
        </row>
        <row r="795">
          <cell r="C795" t="str">
            <v>Colombia, Republic of (Government)</v>
          </cell>
          <cell r="E795">
            <v>93282856</v>
          </cell>
          <cell r="BN795">
            <v>1</v>
          </cell>
          <cell r="BR795">
            <v>0</v>
          </cell>
          <cell r="DS795" t="str">
            <v>NA</v>
          </cell>
          <cell r="DW795">
            <v>1</v>
          </cell>
        </row>
        <row r="796">
          <cell r="C796" t="str">
            <v>Colombia, Republic of (Government)</v>
          </cell>
          <cell r="E796">
            <v>12225616</v>
          </cell>
          <cell r="BN796">
            <v>1</v>
          </cell>
          <cell r="BR796">
            <v>0</v>
          </cell>
          <cell r="DS796" t="str">
            <v>NA</v>
          </cell>
          <cell r="DW796">
            <v>1</v>
          </cell>
        </row>
        <row r="797">
          <cell r="C797" t="str">
            <v>Colombia, Republic of (Government)</v>
          </cell>
          <cell r="E797">
            <v>11432330</v>
          </cell>
          <cell r="BN797">
            <v>1</v>
          </cell>
          <cell r="BR797">
            <v>0</v>
          </cell>
          <cell r="DS797" t="str">
            <v>2+</v>
          </cell>
          <cell r="DW797">
            <v>1</v>
          </cell>
        </row>
        <row r="798">
          <cell r="C798" t="str">
            <v>Colombia, Republic of (Government)</v>
          </cell>
          <cell r="E798">
            <v>10851990</v>
          </cell>
          <cell r="BN798">
            <v>1</v>
          </cell>
          <cell r="BR798">
            <v>0</v>
          </cell>
          <cell r="DS798" t="str">
            <v>NA</v>
          </cell>
          <cell r="DW798">
            <v>1</v>
          </cell>
        </row>
        <row r="799">
          <cell r="C799" t="str">
            <v>Colombia, Republic of (Government)</v>
          </cell>
          <cell r="E799">
            <v>29765592</v>
          </cell>
          <cell r="BN799">
            <v>1</v>
          </cell>
          <cell r="BR799">
            <v>0</v>
          </cell>
          <cell r="DS799" t="str">
            <v>NA</v>
          </cell>
          <cell r="DW799">
            <v>1</v>
          </cell>
        </row>
        <row r="800">
          <cell r="C800" t="str">
            <v>Colombia, Republic of (Government)</v>
          </cell>
          <cell r="E800">
            <v>70797432</v>
          </cell>
          <cell r="BN800">
            <v>1</v>
          </cell>
          <cell r="BR800">
            <v>0</v>
          </cell>
          <cell r="DS800" t="str">
            <v>NA</v>
          </cell>
          <cell r="DW800">
            <v>1</v>
          </cell>
        </row>
        <row r="801">
          <cell r="C801" t="str">
            <v>Colombia, Republic of (Government)</v>
          </cell>
          <cell r="E801">
            <v>509546.96875</v>
          </cell>
          <cell r="BN801">
            <v>1</v>
          </cell>
          <cell r="BR801">
            <v>0</v>
          </cell>
          <cell r="DS801" t="str">
            <v>NA</v>
          </cell>
          <cell r="DW801">
            <v>1</v>
          </cell>
        </row>
        <row r="802">
          <cell r="C802" t="str">
            <v>Colombia, Republic of (Government)</v>
          </cell>
          <cell r="E802">
            <v>114652432</v>
          </cell>
          <cell r="BN802">
            <v>1</v>
          </cell>
          <cell r="BR802">
            <v>0</v>
          </cell>
          <cell r="DS802" t="str">
            <v>2+</v>
          </cell>
          <cell r="DW802">
            <v>1</v>
          </cell>
        </row>
        <row r="803">
          <cell r="C803" t="str">
            <v>Colombia, Republic of (Government)</v>
          </cell>
          <cell r="E803">
            <v>133035.28125</v>
          </cell>
          <cell r="BN803">
            <v>1</v>
          </cell>
          <cell r="BR803">
            <v>0</v>
          </cell>
          <cell r="DS803" t="str">
            <v>NA</v>
          </cell>
          <cell r="DW803">
            <v>1</v>
          </cell>
        </row>
        <row r="804">
          <cell r="C804" t="str">
            <v>Colombia, Republic of (Government)</v>
          </cell>
          <cell r="E804">
            <v>92421312</v>
          </cell>
          <cell r="BN804">
            <v>1</v>
          </cell>
          <cell r="BR804">
            <v>0</v>
          </cell>
          <cell r="DS804" t="str">
            <v>2+</v>
          </cell>
          <cell r="DW804">
            <v>1</v>
          </cell>
        </row>
        <row r="805">
          <cell r="C805" t="str">
            <v>Colombia, Republic of (Government)</v>
          </cell>
          <cell r="E805">
            <v>13368338</v>
          </cell>
          <cell r="BN805">
            <v>1</v>
          </cell>
          <cell r="BR805">
            <v>0</v>
          </cell>
          <cell r="DS805" t="str">
            <v>NA</v>
          </cell>
          <cell r="DW805">
            <v>1</v>
          </cell>
        </row>
        <row r="806">
          <cell r="C806" t="str">
            <v>Colombia, Republic of (Government)</v>
          </cell>
          <cell r="E806">
            <v>77104920</v>
          </cell>
          <cell r="BN806">
            <v>1</v>
          </cell>
          <cell r="BR806">
            <v>0</v>
          </cell>
          <cell r="DS806" t="str">
            <v>2+</v>
          </cell>
          <cell r="DW806">
            <v>1</v>
          </cell>
        </row>
        <row r="807">
          <cell r="C807" t="str">
            <v>Colombia, Republic of (Government)</v>
          </cell>
          <cell r="E807">
            <v>33975992</v>
          </cell>
          <cell r="BN807">
            <v>1</v>
          </cell>
          <cell r="BR807">
            <v>0</v>
          </cell>
          <cell r="DS807" t="str">
            <v>NA</v>
          </cell>
          <cell r="DW807">
            <v>1</v>
          </cell>
        </row>
        <row r="808">
          <cell r="C808" t="str">
            <v>Colombia, Republic of (Government)</v>
          </cell>
          <cell r="E808">
            <v>59510296</v>
          </cell>
          <cell r="BN808">
            <v>1</v>
          </cell>
          <cell r="BR808">
            <v>0</v>
          </cell>
          <cell r="DS808" t="str">
            <v>2+</v>
          </cell>
          <cell r="DW808">
            <v>1</v>
          </cell>
        </row>
        <row r="809">
          <cell r="C809" t="str">
            <v>Colombia, Republic of (Government)</v>
          </cell>
          <cell r="E809">
            <v>11185415</v>
          </cell>
          <cell r="BN809">
            <v>1</v>
          </cell>
          <cell r="BR809">
            <v>0</v>
          </cell>
          <cell r="DS809" t="str">
            <v>NA</v>
          </cell>
          <cell r="DW809">
            <v>1</v>
          </cell>
        </row>
        <row r="810">
          <cell r="C810" t="str">
            <v>Colombia, Republic of (Government)</v>
          </cell>
          <cell r="E810">
            <v>38178208</v>
          </cell>
          <cell r="BN810">
            <v>1</v>
          </cell>
          <cell r="BR810">
            <v>0</v>
          </cell>
          <cell r="DS810" t="str">
            <v>2+</v>
          </cell>
          <cell r="DW810">
            <v>1</v>
          </cell>
        </row>
        <row r="811">
          <cell r="C811" t="str">
            <v>Colombia, Republic of (Government)</v>
          </cell>
          <cell r="E811">
            <v>6185512.5</v>
          </cell>
          <cell r="BN811">
            <v>1</v>
          </cell>
          <cell r="BR811">
            <v>0</v>
          </cell>
          <cell r="DS811" t="str">
            <v>NA</v>
          </cell>
          <cell r="DW811">
            <v>1</v>
          </cell>
        </row>
        <row r="812">
          <cell r="C812" t="str">
            <v>Colombia, Republic of (Government)</v>
          </cell>
          <cell r="E812">
            <v>52042.11328125</v>
          </cell>
          <cell r="BN812">
            <v>1</v>
          </cell>
          <cell r="BR812">
            <v>0</v>
          </cell>
          <cell r="DS812" t="str">
            <v>2+</v>
          </cell>
          <cell r="DW812">
            <v>1</v>
          </cell>
        </row>
        <row r="813">
          <cell r="C813" t="str">
            <v>Colombia, Republic of (Government)</v>
          </cell>
          <cell r="E813">
            <v>464292.5625</v>
          </cell>
          <cell r="BN813">
            <v>1</v>
          </cell>
          <cell r="BR813">
            <v>0</v>
          </cell>
          <cell r="DS813" t="str">
            <v>2+</v>
          </cell>
          <cell r="DW813">
            <v>1</v>
          </cell>
        </row>
        <row r="814">
          <cell r="C814" t="str">
            <v>Colombia, Republic of (Government)</v>
          </cell>
          <cell r="E814">
            <v>30628734</v>
          </cell>
          <cell r="BN814">
            <v>1</v>
          </cell>
          <cell r="BR814">
            <v>0</v>
          </cell>
          <cell r="DS814" t="str">
            <v>2+</v>
          </cell>
          <cell r="DW814">
            <v>1</v>
          </cell>
        </row>
        <row r="815">
          <cell r="C815" t="str">
            <v>Colombia, Republic of (Government)</v>
          </cell>
          <cell r="E815">
            <v>479736640</v>
          </cell>
          <cell r="BN815">
            <v>1</v>
          </cell>
          <cell r="BR815">
            <v>0</v>
          </cell>
          <cell r="DS815" t="str">
            <v>NA</v>
          </cell>
          <cell r="DW815">
            <v>1</v>
          </cell>
        </row>
        <row r="816">
          <cell r="C816" t="str">
            <v>Colombia, Republic of (Government)</v>
          </cell>
          <cell r="E816">
            <v>50202316</v>
          </cell>
          <cell r="BN816">
            <v>1</v>
          </cell>
          <cell r="BR816">
            <v>0</v>
          </cell>
          <cell r="DS816" t="str">
            <v>2+</v>
          </cell>
          <cell r="DW816">
            <v>1</v>
          </cell>
        </row>
        <row r="817">
          <cell r="C817" t="str">
            <v>Colombia, Republic of (Government)</v>
          </cell>
          <cell r="E817">
            <v>62247540</v>
          </cell>
          <cell r="BN817">
            <v>1</v>
          </cell>
          <cell r="BR817">
            <v>0</v>
          </cell>
          <cell r="DS817" t="str">
            <v>NA</v>
          </cell>
          <cell r="DW817">
            <v>1</v>
          </cell>
        </row>
        <row r="818">
          <cell r="C818" t="str">
            <v>Colombia, Republic of (Government)</v>
          </cell>
          <cell r="E818">
            <v>57922084</v>
          </cell>
          <cell r="BN818">
            <v>1</v>
          </cell>
          <cell r="BR818">
            <v>0</v>
          </cell>
          <cell r="DS818" t="str">
            <v>2+</v>
          </cell>
          <cell r="DW818">
            <v>1</v>
          </cell>
        </row>
        <row r="819">
          <cell r="C819" t="str">
            <v>Colombia, Republic of (Government)</v>
          </cell>
          <cell r="E819">
            <v>9756250</v>
          </cell>
          <cell r="BN819">
            <v>1</v>
          </cell>
          <cell r="BR819">
            <v>0</v>
          </cell>
          <cell r="DS819" t="str">
            <v>NA</v>
          </cell>
          <cell r="DW819">
            <v>1</v>
          </cell>
        </row>
        <row r="820">
          <cell r="C820" t="str">
            <v>Colombia, Republic of (Government)</v>
          </cell>
          <cell r="E820">
            <v>53651876</v>
          </cell>
          <cell r="BN820">
            <v>1</v>
          </cell>
          <cell r="BR820">
            <v>0</v>
          </cell>
          <cell r="DS820" t="str">
            <v>2+</v>
          </cell>
          <cell r="DW820">
            <v>1</v>
          </cell>
        </row>
        <row r="821">
          <cell r="C821" t="str">
            <v>Colombia, Republic of (Government)</v>
          </cell>
          <cell r="E821">
            <v>83058216</v>
          </cell>
          <cell r="BN821">
            <v>1</v>
          </cell>
          <cell r="BR821">
            <v>0</v>
          </cell>
          <cell r="DS821" t="str">
            <v>NA</v>
          </cell>
          <cell r="DW821">
            <v>1</v>
          </cell>
        </row>
        <row r="822">
          <cell r="C822" t="str">
            <v>Colombia, Republic of (Government)</v>
          </cell>
          <cell r="E822">
            <v>54547972</v>
          </cell>
          <cell r="BN822">
            <v>1</v>
          </cell>
          <cell r="BR822">
            <v>0</v>
          </cell>
          <cell r="DS822" t="str">
            <v>2+</v>
          </cell>
          <cell r="DW822">
            <v>1</v>
          </cell>
        </row>
        <row r="823">
          <cell r="C823" t="str">
            <v>Colombia, Republic of (Government)</v>
          </cell>
          <cell r="E823">
            <v>27124170</v>
          </cell>
          <cell r="BN823">
            <v>1</v>
          </cell>
          <cell r="BR823">
            <v>0</v>
          </cell>
          <cell r="DS823" t="str">
            <v>NA</v>
          </cell>
          <cell r="DW823">
            <v>1</v>
          </cell>
        </row>
        <row r="824">
          <cell r="C824" t="str">
            <v>Colombia, Republic of (Government)</v>
          </cell>
          <cell r="E824">
            <v>66608816</v>
          </cell>
          <cell r="BN824">
            <v>1</v>
          </cell>
          <cell r="BR824">
            <v>0</v>
          </cell>
          <cell r="DS824" t="str">
            <v>2+</v>
          </cell>
          <cell r="DW824">
            <v>1</v>
          </cell>
        </row>
        <row r="825">
          <cell r="C825" t="str">
            <v>Colombia, Republic of (Government)</v>
          </cell>
          <cell r="E825">
            <v>7090387.5</v>
          </cell>
          <cell r="BN825">
            <v>1</v>
          </cell>
          <cell r="BR825">
            <v>0</v>
          </cell>
          <cell r="DS825" t="str">
            <v>NA</v>
          </cell>
          <cell r="DW825">
            <v>1</v>
          </cell>
        </row>
        <row r="826">
          <cell r="C826" t="str">
            <v>Colombia, Republic of (Government)</v>
          </cell>
          <cell r="E826">
            <v>51842424</v>
          </cell>
          <cell r="BN826">
            <v>1</v>
          </cell>
          <cell r="BR826">
            <v>0</v>
          </cell>
          <cell r="DS826" t="str">
            <v>2+</v>
          </cell>
          <cell r="DW826">
            <v>1</v>
          </cell>
        </row>
        <row r="827">
          <cell r="C827" t="str">
            <v>Colombia, Republic of (Government)</v>
          </cell>
          <cell r="E827">
            <v>1845876.125</v>
          </cell>
          <cell r="BN827">
            <v>1</v>
          </cell>
          <cell r="BR827">
            <v>0</v>
          </cell>
          <cell r="DS827" t="str">
            <v>NA</v>
          </cell>
          <cell r="DW827">
            <v>1</v>
          </cell>
        </row>
        <row r="828">
          <cell r="C828" t="str">
            <v>Colombia, Republic of (Government)</v>
          </cell>
          <cell r="E828">
            <v>65159088</v>
          </cell>
          <cell r="BN828">
            <v>1</v>
          </cell>
          <cell r="BR828">
            <v>0</v>
          </cell>
          <cell r="DS828" t="str">
            <v>2+</v>
          </cell>
          <cell r="DW828">
            <v>1</v>
          </cell>
        </row>
        <row r="829">
          <cell r="C829" t="str">
            <v>Colombia, Republic of (Government)</v>
          </cell>
          <cell r="E829">
            <v>6650399.5</v>
          </cell>
          <cell r="BN829">
            <v>1</v>
          </cell>
          <cell r="BR829">
            <v>0</v>
          </cell>
          <cell r="DS829" t="str">
            <v>NA</v>
          </cell>
          <cell r="DW829">
            <v>1</v>
          </cell>
        </row>
        <row r="830">
          <cell r="C830" t="str">
            <v>Colombia, Republic of (Government)</v>
          </cell>
          <cell r="E830">
            <v>53353880</v>
          </cell>
          <cell r="BN830">
            <v>1</v>
          </cell>
          <cell r="BR830">
            <v>0</v>
          </cell>
          <cell r="DS830" t="str">
            <v>2+</v>
          </cell>
          <cell r="DW830">
            <v>1</v>
          </cell>
        </row>
        <row r="831">
          <cell r="C831" t="str">
            <v>Colombia, Republic of (Government)</v>
          </cell>
          <cell r="E831">
            <v>2172814</v>
          </cell>
          <cell r="BN831">
            <v>1</v>
          </cell>
          <cell r="BR831">
            <v>0</v>
          </cell>
          <cell r="DS831" t="str">
            <v>NA</v>
          </cell>
          <cell r="DW831">
            <v>1</v>
          </cell>
        </row>
        <row r="832">
          <cell r="C832" t="str">
            <v>Colombia, Republic of (Government)</v>
          </cell>
          <cell r="E832">
            <v>70430512</v>
          </cell>
          <cell r="BN832">
            <v>1</v>
          </cell>
          <cell r="BR832">
            <v>0</v>
          </cell>
          <cell r="DS832" t="str">
            <v>2+</v>
          </cell>
          <cell r="DW832">
            <v>1</v>
          </cell>
        </row>
        <row r="833">
          <cell r="C833" t="str">
            <v>Colombia, Republic of (Government)</v>
          </cell>
          <cell r="E833">
            <v>143257.09375</v>
          </cell>
          <cell r="BN833">
            <v>1</v>
          </cell>
          <cell r="BR833">
            <v>0</v>
          </cell>
          <cell r="DS833" t="str">
            <v>2+</v>
          </cell>
          <cell r="DW833">
            <v>1</v>
          </cell>
        </row>
        <row r="834">
          <cell r="C834" t="str">
            <v>Colombia, Republic of (Government)</v>
          </cell>
          <cell r="E834">
            <v>57406464</v>
          </cell>
          <cell r="BN834">
            <v>1</v>
          </cell>
          <cell r="BR834">
            <v>0</v>
          </cell>
          <cell r="DS834" t="str">
            <v>2+</v>
          </cell>
          <cell r="DW834">
            <v>1</v>
          </cell>
        </row>
        <row r="835">
          <cell r="C835" t="str">
            <v>Colombia, Republic of (Government)</v>
          </cell>
          <cell r="E835">
            <v>985586.6875</v>
          </cell>
          <cell r="BN835">
            <v>1</v>
          </cell>
          <cell r="BR835">
            <v>0</v>
          </cell>
          <cell r="DS835" t="str">
            <v>NA</v>
          </cell>
          <cell r="DW835">
            <v>1</v>
          </cell>
        </row>
        <row r="836">
          <cell r="C836" t="str">
            <v>Colombia, Republic of (Government)</v>
          </cell>
          <cell r="E836">
            <v>22632398</v>
          </cell>
          <cell r="BN836">
            <v>1</v>
          </cell>
          <cell r="BR836">
            <v>0</v>
          </cell>
          <cell r="DS836" t="str">
            <v>2+</v>
          </cell>
          <cell r="DW836">
            <v>1</v>
          </cell>
        </row>
        <row r="837">
          <cell r="C837" t="str">
            <v>Colombia, Republic of (Government)</v>
          </cell>
          <cell r="E837">
            <v>13749237</v>
          </cell>
          <cell r="BN837">
            <v>1</v>
          </cell>
          <cell r="BR837">
            <v>0</v>
          </cell>
          <cell r="DS837" t="str">
            <v>NA</v>
          </cell>
          <cell r="DW837">
            <v>1</v>
          </cell>
        </row>
        <row r="838">
          <cell r="C838" t="str">
            <v>Colombia, Republic of (Government)</v>
          </cell>
          <cell r="E838">
            <v>17987548</v>
          </cell>
          <cell r="BN838">
            <v>1</v>
          </cell>
          <cell r="BR838">
            <v>0</v>
          </cell>
          <cell r="DS838" t="str">
            <v>2+</v>
          </cell>
          <cell r="DW838">
            <v>1</v>
          </cell>
        </row>
        <row r="839">
          <cell r="C839" t="str">
            <v>Colombia, Republic of (Government)</v>
          </cell>
          <cell r="E839">
            <v>4907194.5</v>
          </cell>
          <cell r="BN839">
            <v>1</v>
          </cell>
          <cell r="BR839">
            <v>0</v>
          </cell>
          <cell r="DS839" t="str">
            <v>NA</v>
          </cell>
          <cell r="DW839">
            <v>1</v>
          </cell>
        </row>
        <row r="840">
          <cell r="C840" t="str">
            <v>Colombia, Republic of (Government)</v>
          </cell>
          <cell r="E840">
            <v>20146492</v>
          </cell>
          <cell r="BN840">
            <v>1</v>
          </cell>
          <cell r="BR840">
            <v>0</v>
          </cell>
          <cell r="DS840" t="str">
            <v>2+</v>
          </cell>
          <cell r="DW840">
            <v>1</v>
          </cell>
        </row>
        <row r="841">
          <cell r="C841" t="str">
            <v>Colombia, Republic of (Government)</v>
          </cell>
          <cell r="E841">
            <v>16210660</v>
          </cell>
          <cell r="BN841">
            <v>1</v>
          </cell>
          <cell r="BR841">
            <v>0</v>
          </cell>
          <cell r="DS841" t="str">
            <v>2+</v>
          </cell>
          <cell r="DW841">
            <v>1</v>
          </cell>
        </row>
        <row r="842">
          <cell r="C842" t="str">
            <v>Colombia, Republic of (Government)</v>
          </cell>
          <cell r="E842">
            <v>30712250</v>
          </cell>
          <cell r="BN842">
            <v>1</v>
          </cell>
          <cell r="BR842">
            <v>0</v>
          </cell>
          <cell r="DS842" t="str">
            <v>NA</v>
          </cell>
          <cell r="DW842">
            <v>1</v>
          </cell>
        </row>
        <row r="843">
          <cell r="C843" t="str">
            <v>Colombia, Republic of (Government)</v>
          </cell>
          <cell r="E843">
            <v>22043098</v>
          </cell>
          <cell r="BN843">
            <v>1</v>
          </cell>
          <cell r="BR843">
            <v>0</v>
          </cell>
          <cell r="DS843" t="str">
            <v>2+</v>
          </cell>
          <cell r="DW843">
            <v>1</v>
          </cell>
        </row>
        <row r="844">
          <cell r="C844" t="str">
            <v>Colombia, Republic of (Government)</v>
          </cell>
          <cell r="E844">
            <v>5620205</v>
          </cell>
          <cell r="BN844">
            <v>1</v>
          </cell>
          <cell r="BR844">
            <v>0</v>
          </cell>
          <cell r="DS844" t="str">
            <v>NA</v>
          </cell>
          <cell r="DW844">
            <v>1</v>
          </cell>
        </row>
        <row r="845">
          <cell r="C845" t="str">
            <v>Colombia, Republic of (Government)</v>
          </cell>
          <cell r="E845">
            <v>17042590</v>
          </cell>
          <cell r="BN845">
            <v>1</v>
          </cell>
          <cell r="BR845">
            <v>0</v>
          </cell>
          <cell r="DS845" t="str">
            <v>NA</v>
          </cell>
          <cell r="DW845">
            <v>1</v>
          </cell>
        </row>
        <row r="846">
          <cell r="C846" t="str">
            <v>Colombia, Republic of (Government)</v>
          </cell>
          <cell r="E846">
            <v>8080724.5</v>
          </cell>
          <cell r="BN846">
            <v>1</v>
          </cell>
          <cell r="BR846">
            <v>0</v>
          </cell>
          <cell r="DS846" t="str">
            <v>NA</v>
          </cell>
          <cell r="DW846">
            <v>1</v>
          </cell>
        </row>
        <row r="847">
          <cell r="C847" t="str">
            <v>Colombia, Republic of (Government)</v>
          </cell>
          <cell r="E847">
            <v>15994826</v>
          </cell>
          <cell r="BN847">
            <v>1</v>
          </cell>
          <cell r="BR847">
            <v>0</v>
          </cell>
          <cell r="DS847" t="str">
            <v>2+</v>
          </cell>
          <cell r="DW847">
            <v>1</v>
          </cell>
        </row>
        <row r="848">
          <cell r="C848" t="str">
            <v>Colombia, Republic of (Government)</v>
          </cell>
          <cell r="E848">
            <v>19663392</v>
          </cell>
          <cell r="BN848">
            <v>1</v>
          </cell>
          <cell r="BR848">
            <v>0</v>
          </cell>
          <cell r="DS848" t="str">
            <v>NA</v>
          </cell>
          <cell r="DW848">
            <v>1</v>
          </cell>
        </row>
        <row r="849">
          <cell r="C849" t="str">
            <v>Colombia, Republic of (Government)</v>
          </cell>
          <cell r="E849">
            <v>2671078.5</v>
          </cell>
          <cell r="BN849">
            <v>1</v>
          </cell>
          <cell r="BR849">
            <v>0</v>
          </cell>
          <cell r="DS849" t="str">
            <v>NA</v>
          </cell>
          <cell r="DW849">
            <v>1</v>
          </cell>
        </row>
        <row r="850">
          <cell r="C850" t="str">
            <v>Colombia, Republic of (Government)</v>
          </cell>
          <cell r="E850">
            <v>9467504</v>
          </cell>
          <cell r="BN850">
            <v>1</v>
          </cell>
          <cell r="BR850">
            <v>0</v>
          </cell>
          <cell r="DS850" t="str">
            <v>NA</v>
          </cell>
          <cell r="DW850">
            <v>1</v>
          </cell>
        </row>
        <row r="851">
          <cell r="C851" t="str">
            <v>Colombia, Republic of (Government)</v>
          </cell>
          <cell r="E851">
            <v>501450.28125</v>
          </cell>
          <cell r="BN851">
            <v>1</v>
          </cell>
          <cell r="BR851">
            <v>0</v>
          </cell>
          <cell r="DS851" t="str">
            <v>NA</v>
          </cell>
          <cell r="DW851">
            <v>1</v>
          </cell>
        </row>
        <row r="852">
          <cell r="C852" t="str">
            <v>Colombia, Republic of (Government)</v>
          </cell>
          <cell r="E852">
            <v>9226949</v>
          </cell>
          <cell r="BN852">
            <v>1</v>
          </cell>
          <cell r="BR852">
            <v>0</v>
          </cell>
          <cell r="DS852" t="str">
            <v>NA</v>
          </cell>
          <cell r="DW852">
            <v>1</v>
          </cell>
        </row>
        <row r="853">
          <cell r="C853" t="str">
            <v>Colombia, Republic of (Government)</v>
          </cell>
          <cell r="E853">
            <v>6357638.5</v>
          </cell>
          <cell r="BN853">
            <v>1</v>
          </cell>
          <cell r="BR853">
            <v>0</v>
          </cell>
          <cell r="DS853" t="str">
            <v>NA</v>
          </cell>
          <cell r="DW853">
            <v>1</v>
          </cell>
        </row>
        <row r="854">
          <cell r="C854" t="str">
            <v>Colombia, Republic of (Government)</v>
          </cell>
          <cell r="E854">
            <v>8541175</v>
          </cell>
          <cell r="BN854">
            <v>1</v>
          </cell>
          <cell r="BR854">
            <v>0</v>
          </cell>
          <cell r="DS854" t="str">
            <v>NA</v>
          </cell>
          <cell r="DW854">
            <v>1</v>
          </cell>
        </row>
        <row r="855">
          <cell r="C855" t="str">
            <v>Colombia, Republic of (Government)</v>
          </cell>
          <cell r="E855">
            <v>2640320.75</v>
          </cell>
          <cell r="BN855">
            <v>1</v>
          </cell>
          <cell r="BR855">
            <v>0</v>
          </cell>
          <cell r="DS855" t="str">
            <v>NA</v>
          </cell>
          <cell r="DW855">
            <v>1</v>
          </cell>
        </row>
        <row r="856">
          <cell r="C856" t="str">
            <v>Colombia, Republic of (Government)</v>
          </cell>
          <cell r="E856">
            <v>172461.109375</v>
          </cell>
          <cell r="BN856">
            <v>1</v>
          </cell>
          <cell r="BR856">
            <v>0</v>
          </cell>
          <cell r="DS856" t="str">
            <v>NA</v>
          </cell>
          <cell r="DW856">
            <v>1</v>
          </cell>
        </row>
        <row r="857">
          <cell r="C857" t="str">
            <v>Colombia, Republic of (Government)</v>
          </cell>
          <cell r="E857">
            <v>666871.0625</v>
          </cell>
          <cell r="BN857">
            <v>1</v>
          </cell>
          <cell r="BR857">
            <v>0</v>
          </cell>
          <cell r="DS857" t="str">
            <v>NA</v>
          </cell>
          <cell r="DW857">
            <v>1</v>
          </cell>
        </row>
        <row r="858">
          <cell r="C858" t="str">
            <v>Colombia, Republic of (Government)</v>
          </cell>
          <cell r="E858">
            <v>835710.125</v>
          </cell>
          <cell r="BN858">
            <v>1</v>
          </cell>
          <cell r="BR858">
            <v>0</v>
          </cell>
          <cell r="DS858" t="str">
            <v>NA</v>
          </cell>
          <cell r="DW858">
            <v>1</v>
          </cell>
        </row>
        <row r="859">
          <cell r="C859" t="str">
            <v>Colombia, Republic of (Government)</v>
          </cell>
          <cell r="E859">
            <v>14774085</v>
          </cell>
          <cell r="BN859">
            <v>1</v>
          </cell>
          <cell r="BR859">
            <v>0</v>
          </cell>
          <cell r="DS859" t="str">
            <v>NA</v>
          </cell>
          <cell r="DW859">
            <v>1</v>
          </cell>
        </row>
        <row r="860">
          <cell r="C860" t="str">
            <v>Colombia, Republic of (Government)</v>
          </cell>
          <cell r="E860">
            <v>1856534.75</v>
          </cell>
          <cell r="BN860">
            <v>1</v>
          </cell>
          <cell r="BR860">
            <v>0</v>
          </cell>
          <cell r="DS860" t="str">
            <v>NA</v>
          </cell>
          <cell r="DW860">
            <v>1</v>
          </cell>
        </row>
        <row r="861">
          <cell r="C861" t="str">
            <v>Colombia, Republic of (Government)</v>
          </cell>
          <cell r="E861">
            <v>1518.935546875</v>
          </cell>
          <cell r="BN861">
            <v>1</v>
          </cell>
          <cell r="BR861">
            <v>0</v>
          </cell>
          <cell r="DS861" t="str">
            <v>NA</v>
          </cell>
          <cell r="DW861">
            <v>1</v>
          </cell>
        </row>
        <row r="862">
          <cell r="C862" t="str">
            <v>Colombia, Republic of (Government)</v>
          </cell>
          <cell r="E862">
            <v>1105894.375</v>
          </cell>
          <cell r="BN862">
            <v>1</v>
          </cell>
          <cell r="BR862">
            <v>0</v>
          </cell>
          <cell r="DS862" t="str">
            <v>NA</v>
          </cell>
          <cell r="DW862">
            <v>1</v>
          </cell>
        </row>
        <row r="863">
          <cell r="C863" t="str">
            <v>Colombia, Republic of (Government)</v>
          </cell>
          <cell r="E863">
            <v>29106814</v>
          </cell>
          <cell r="BN863">
            <v>1</v>
          </cell>
          <cell r="BR863">
            <v>0</v>
          </cell>
          <cell r="DS863" t="str">
            <v>NA</v>
          </cell>
          <cell r="DW863">
            <v>1</v>
          </cell>
        </row>
        <row r="864">
          <cell r="C864" t="str">
            <v>Colombia, Republic of (Government)</v>
          </cell>
          <cell r="E864">
            <v>348457.84375</v>
          </cell>
          <cell r="BN864">
            <v>1</v>
          </cell>
          <cell r="BR864">
            <v>0</v>
          </cell>
          <cell r="DS864" t="str">
            <v>NA</v>
          </cell>
          <cell r="DW864">
            <v>1</v>
          </cell>
        </row>
        <row r="865">
          <cell r="C865" t="str">
            <v>Colombia, Republic of (Government)</v>
          </cell>
          <cell r="E865">
            <v>1219639.125</v>
          </cell>
          <cell r="BN865">
            <v>1</v>
          </cell>
          <cell r="BR865">
            <v>0</v>
          </cell>
          <cell r="DS865" t="str">
            <v>NA</v>
          </cell>
          <cell r="DW865">
            <v>1</v>
          </cell>
        </row>
        <row r="866">
          <cell r="C866" t="str">
            <v>Colombia, Republic of (Government)</v>
          </cell>
          <cell r="E866">
            <v>657975.375</v>
          </cell>
          <cell r="BN866">
            <v>1</v>
          </cell>
          <cell r="BR866">
            <v>0</v>
          </cell>
          <cell r="DS866" t="str">
            <v>NA</v>
          </cell>
          <cell r="DW866">
            <v>1</v>
          </cell>
        </row>
        <row r="867">
          <cell r="C867" t="str">
            <v>Colombia, Republic of (Government)</v>
          </cell>
          <cell r="E867">
            <v>69286416</v>
          </cell>
          <cell r="BN867">
            <v>1</v>
          </cell>
          <cell r="BR867">
            <v>0</v>
          </cell>
          <cell r="DS867" t="str">
            <v>NA</v>
          </cell>
          <cell r="DW867">
            <v>1</v>
          </cell>
        </row>
        <row r="868">
          <cell r="C868" t="str">
            <v>Colombia, Republic of (Government)</v>
          </cell>
          <cell r="E868">
            <v>234056544</v>
          </cell>
          <cell r="BN868">
            <v>1</v>
          </cell>
          <cell r="BR868">
            <v>0</v>
          </cell>
          <cell r="DS868" t="str">
            <v>2+</v>
          </cell>
          <cell r="DW868">
            <v>1</v>
          </cell>
        </row>
        <row r="869">
          <cell r="C869" t="str">
            <v>Colombia, Republic of (Government)</v>
          </cell>
          <cell r="E869">
            <v>18382926</v>
          </cell>
          <cell r="BN869">
            <v>1</v>
          </cell>
          <cell r="BR869">
            <v>0</v>
          </cell>
          <cell r="DS869" t="str">
            <v>2+</v>
          </cell>
          <cell r="DW869">
            <v>1</v>
          </cell>
        </row>
        <row r="870">
          <cell r="C870" t="str">
            <v>Colombia, Republic of (Government)</v>
          </cell>
          <cell r="E870">
            <v>25022228</v>
          </cell>
          <cell r="BN870">
            <v>1</v>
          </cell>
          <cell r="BR870">
            <v>0</v>
          </cell>
          <cell r="DS870" t="str">
            <v>NA</v>
          </cell>
          <cell r="DW870">
            <v>1</v>
          </cell>
        </row>
        <row r="871">
          <cell r="C871" t="str">
            <v>Colombia, Republic of (Government)</v>
          </cell>
          <cell r="E871">
            <v>153850320</v>
          </cell>
          <cell r="BN871">
            <v>1</v>
          </cell>
          <cell r="BR871">
            <v>0</v>
          </cell>
          <cell r="DS871" t="str">
            <v>2+</v>
          </cell>
          <cell r="DW871">
            <v>1</v>
          </cell>
        </row>
        <row r="872">
          <cell r="C872" t="str">
            <v>Colombia, Republic of (Government)</v>
          </cell>
          <cell r="E872">
            <v>19044658</v>
          </cell>
          <cell r="BN872">
            <v>1</v>
          </cell>
          <cell r="BR872">
            <v>0</v>
          </cell>
          <cell r="DS872" t="str">
            <v>NA</v>
          </cell>
          <cell r="DW872">
            <v>1</v>
          </cell>
        </row>
        <row r="873">
          <cell r="C873" t="str">
            <v>Colombia, Republic of (Government)</v>
          </cell>
          <cell r="E873">
            <v>125177400</v>
          </cell>
          <cell r="BN873">
            <v>1</v>
          </cell>
          <cell r="BR873">
            <v>0</v>
          </cell>
          <cell r="DS873" t="str">
            <v>2+</v>
          </cell>
          <cell r="DW873">
            <v>1</v>
          </cell>
        </row>
        <row r="874">
          <cell r="C874" t="str">
            <v>Colombia, Republic of (Government)</v>
          </cell>
          <cell r="E874">
            <v>28830504</v>
          </cell>
          <cell r="BN874">
            <v>1</v>
          </cell>
          <cell r="BR874">
            <v>0</v>
          </cell>
          <cell r="DS874" t="str">
            <v>NA</v>
          </cell>
          <cell r="DW874">
            <v>1</v>
          </cell>
        </row>
        <row r="875">
          <cell r="C875" t="str">
            <v>Colombia, Republic of (Government)</v>
          </cell>
          <cell r="E875">
            <v>9635304</v>
          </cell>
          <cell r="BN875">
            <v>1</v>
          </cell>
          <cell r="BR875">
            <v>0</v>
          </cell>
          <cell r="DS875" t="str">
            <v>NA</v>
          </cell>
          <cell r="DW875">
            <v>1</v>
          </cell>
        </row>
        <row r="876">
          <cell r="C876" t="str">
            <v>Colombia, Republic of (Government)</v>
          </cell>
          <cell r="E876">
            <v>70563872</v>
          </cell>
          <cell r="BN876">
            <v>1</v>
          </cell>
          <cell r="BR876">
            <v>0</v>
          </cell>
          <cell r="DS876" t="str">
            <v>2+</v>
          </cell>
          <cell r="DW876">
            <v>1</v>
          </cell>
        </row>
        <row r="877">
          <cell r="C877" t="str">
            <v>Colombia, Republic of (Government)</v>
          </cell>
          <cell r="E877">
            <v>52690404</v>
          </cell>
          <cell r="BN877">
            <v>1</v>
          </cell>
          <cell r="BR877">
            <v>0</v>
          </cell>
          <cell r="DS877" t="str">
            <v>NA</v>
          </cell>
          <cell r="DW877">
            <v>1</v>
          </cell>
        </row>
        <row r="878">
          <cell r="C878" t="str">
            <v>Colombia, Republic of (Government)</v>
          </cell>
          <cell r="E878">
            <v>56534752</v>
          </cell>
          <cell r="BN878">
            <v>1</v>
          </cell>
          <cell r="BR878">
            <v>0</v>
          </cell>
          <cell r="DS878" t="str">
            <v>2+</v>
          </cell>
          <cell r="DW878">
            <v>1</v>
          </cell>
        </row>
        <row r="879">
          <cell r="C879" t="str">
            <v>Colombia, Republic of (Government)</v>
          </cell>
          <cell r="E879">
            <v>21890892</v>
          </cell>
          <cell r="BN879">
            <v>1</v>
          </cell>
          <cell r="BR879">
            <v>0</v>
          </cell>
          <cell r="DS879" t="str">
            <v>NA</v>
          </cell>
          <cell r="DW879">
            <v>1</v>
          </cell>
        </row>
        <row r="880">
          <cell r="C880" t="str">
            <v>Colombia, Republic of (Government)</v>
          </cell>
          <cell r="E880">
            <v>126939560</v>
          </cell>
          <cell r="BN880">
            <v>1</v>
          </cell>
          <cell r="BR880">
            <v>0</v>
          </cell>
          <cell r="DS880" t="str">
            <v>2+</v>
          </cell>
          <cell r="DW880">
            <v>1</v>
          </cell>
        </row>
        <row r="881">
          <cell r="C881" t="str">
            <v>Colombia, Republic of (Government)</v>
          </cell>
          <cell r="E881">
            <v>30145446</v>
          </cell>
          <cell r="BN881">
            <v>1</v>
          </cell>
          <cell r="BR881">
            <v>0</v>
          </cell>
          <cell r="DS881" t="str">
            <v>NA</v>
          </cell>
          <cell r="DW881">
            <v>1</v>
          </cell>
        </row>
        <row r="882">
          <cell r="C882" t="str">
            <v>Colombia, Republic of (Government)</v>
          </cell>
          <cell r="E882">
            <v>97920288</v>
          </cell>
          <cell r="BN882">
            <v>1</v>
          </cell>
          <cell r="BR882">
            <v>0</v>
          </cell>
          <cell r="DS882" t="str">
            <v>2+</v>
          </cell>
          <cell r="DW882">
            <v>1</v>
          </cell>
        </row>
        <row r="883">
          <cell r="C883" t="str">
            <v>Colombia, Republic of (Government)</v>
          </cell>
          <cell r="E883">
            <v>22031978</v>
          </cell>
          <cell r="BN883">
            <v>1</v>
          </cell>
          <cell r="BR883">
            <v>0</v>
          </cell>
          <cell r="DS883" t="str">
            <v>NA</v>
          </cell>
          <cell r="DW883">
            <v>1</v>
          </cell>
        </row>
        <row r="884">
          <cell r="C884" t="str">
            <v>Colombia, Republic of (Government)</v>
          </cell>
          <cell r="E884">
            <v>118357248</v>
          </cell>
          <cell r="BN884">
            <v>1</v>
          </cell>
          <cell r="BR884">
            <v>0</v>
          </cell>
          <cell r="DS884" t="str">
            <v>2+</v>
          </cell>
          <cell r="DW884">
            <v>1</v>
          </cell>
        </row>
        <row r="885">
          <cell r="C885" t="str">
            <v>Colombia, Republic of (Government)</v>
          </cell>
          <cell r="E885">
            <v>24038460</v>
          </cell>
          <cell r="BN885">
            <v>1</v>
          </cell>
          <cell r="BR885">
            <v>0</v>
          </cell>
          <cell r="DS885" t="str">
            <v>NA</v>
          </cell>
          <cell r="DW885">
            <v>1</v>
          </cell>
        </row>
        <row r="886">
          <cell r="C886" t="str">
            <v>Colombia, Republic of (Government)</v>
          </cell>
          <cell r="E886">
            <v>96830.734375</v>
          </cell>
          <cell r="BN886">
            <v>1</v>
          </cell>
          <cell r="BR886">
            <v>0</v>
          </cell>
          <cell r="DS886" t="str">
            <v>2+</v>
          </cell>
          <cell r="DW886">
            <v>1</v>
          </cell>
        </row>
        <row r="887">
          <cell r="C887" t="str">
            <v>Colombia, Republic of (Government)</v>
          </cell>
          <cell r="E887">
            <v>104464.9296875</v>
          </cell>
          <cell r="BN887">
            <v>1</v>
          </cell>
          <cell r="BR887">
            <v>0</v>
          </cell>
          <cell r="DS887" t="str">
            <v>2+</v>
          </cell>
          <cell r="DW887">
            <v>1</v>
          </cell>
        </row>
        <row r="888">
          <cell r="C888" t="str">
            <v>Colombia, Republic of (Government)</v>
          </cell>
          <cell r="E888">
            <v>95036392</v>
          </cell>
          <cell r="BN888">
            <v>1</v>
          </cell>
          <cell r="BR888">
            <v>0</v>
          </cell>
          <cell r="DS888" t="str">
            <v>2+</v>
          </cell>
          <cell r="DW888">
            <v>1</v>
          </cell>
        </row>
        <row r="889">
          <cell r="C889" t="str">
            <v>Colombia, Republic of (Government)</v>
          </cell>
          <cell r="E889">
            <v>108515000</v>
          </cell>
          <cell r="BN889">
            <v>1</v>
          </cell>
          <cell r="BR889">
            <v>0</v>
          </cell>
          <cell r="DS889" t="str">
            <v>NA</v>
          </cell>
          <cell r="DW889">
            <v>1</v>
          </cell>
        </row>
        <row r="890">
          <cell r="C890" t="str">
            <v>Colombia, Republic of (Government)</v>
          </cell>
          <cell r="E890">
            <v>91872272</v>
          </cell>
          <cell r="BN890">
            <v>1</v>
          </cell>
          <cell r="BR890">
            <v>0</v>
          </cell>
          <cell r="DS890" t="str">
            <v>2+</v>
          </cell>
          <cell r="DW890">
            <v>1</v>
          </cell>
        </row>
        <row r="891">
          <cell r="C891" t="str">
            <v>Colombia, Republic of (Government)</v>
          </cell>
          <cell r="E891">
            <v>68873616</v>
          </cell>
          <cell r="BN891">
            <v>1</v>
          </cell>
          <cell r="BR891">
            <v>0</v>
          </cell>
          <cell r="DS891" t="str">
            <v>2+</v>
          </cell>
          <cell r="DW891">
            <v>1</v>
          </cell>
        </row>
        <row r="892">
          <cell r="C892" t="str">
            <v>Colombia, Republic of (Government)</v>
          </cell>
          <cell r="E892">
            <v>52228508</v>
          </cell>
          <cell r="BN892">
            <v>1</v>
          </cell>
          <cell r="BR892">
            <v>0</v>
          </cell>
          <cell r="DS892" t="str">
            <v>NA</v>
          </cell>
          <cell r="DW892">
            <v>1</v>
          </cell>
        </row>
        <row r="893">
          <cell r="C893" t="str">
            <v>Colombia, Republic of (Government)</v>
          </cell>
          <cell r="E893">
            <v>82426112</v>
          </cell>
          <cell r="BN893">
            <v>1</v>
          </cell>
          <cell r="BR893">
            <v>0</v>
          </cell>
          <cell r="DS893" t="str">
            <v>2+</v>
          </cell>
          <cell r="DW893">
            <v>1</v>
          </cell>
        </row>
        <row r="894">
          <cell r="C894" t="str">
            <v>Colombia, Republic of (Government)</v>
          </cell>
          <cell r="E894">
            <v>1718486.5</v>
          </cell>
          <cell r="BN894">
            <v>1</v>
          </cell>
          <cell r="BR894">
            <v>0</v>
          </cell>
          <cell r="DS894" t="str">
            <v>NA</v>
          </cell>
          <cell r="DW894">
            <v>1</v>
          </cell>
        </row>
        <row r="895">
          <cell r="C895" t="str">
            <v>Colombia, Republic of (Government)</v>
          </cell>
          <cell r="E895">
            <v>83099568</v>
          </cell>
          <cell r="BN895">
            <v>1</v>
          </cell>
          <cell r="BR895">
            <v>0</v>
          </cell>
          <cell r="DS895" t="str">
            <v>2+</v>
          </cell>
          <cell r="DW895">
            <v>1</v>
          </cell>
        </row>
        <row r="896">
          <cell r="C896" t="str">
            <v>Colombia, Republic of (Government)</v>
          </cell>
          <cell r="E896">
            <v>14262726</v>
          </cell>
          <cell r="BN896">
            <v>1</v>
          </cell>
          <cell r="BR896">
            <v>0</v>
          </cell>
          <cell r="DS896" t="str">
            <v>NA</v>
          </cell>
          <cell r="DW896">
            <v>1</v>
          </cell>
        </row>
        <row r="897">
          <cell r="C897" t="str">
            <v>Colombia, Republic of (Government)</v>
          </cell>
          <cell r="E897">
            <v>52890672</v>
          </cell>
          <cell r="BN897">
            <v>1</v>
          </cell>
          <cell r="BR897">
            <v>0</v>
          </cell>
          <cell r="DS897" t="str">
            <v>2+</v>
          </cell>
          <cell r="DW897">
            <v>1</v>
          </cell>
        </row>
        <row r="898">
          <cell r="C898" t="str">
            <v>Colombia, Republic of (Government)</v>
          </cell>
          <cell r="E898">
            <v>22921058</v>
          </cell>
          <cell r="BN898">
            <v>1</v>
          </cell>
          <cell r="BR898">
            <v>0</v>
          </cell>
          <cell r="DS898" t="str">
            <v>NA</v>
          </cell>
          <cell r="DW898">
            <v>1</v>
          </cell>
        </row>
        <row r="899">
          <cell r="C899" t="str">
            <v>Colombia, Republic of (Government)</v>
          </cell>
          <cell r="E899">
            <v>99002360</v>
          </cell>
          <cell r="BN899">
            <v>1</v>
          </cell>
          <cell r="BR899">
            <v>0</v>
          </cell>
          <cell r="DS899" t="str">
            <v>2+</v>
          </cell>
          <cell r="DW899">
            <v>1</v>
          </cell>
        </row>
        <row r="900">
          <cell r="C900" t="str">
            <v>Colombia, Republic of (Government)</v>
          </cell>
          <cell r="E900">
            <v>28614200</v>
          </cell>
          <cell r="BN900">
            <v>1</v>
          </cell>
          <cell r="BR900">
            <v>0</v>
          </cell>
          <cell r="DS900" t="str">
            <v>NA</v>
          </cell>
          <cell r="DW900">
            <v>1</v>
          </cell>
        </row>
        <row r="901">
          <cell r="C901" t="str">
            <v>Colombia, Republic of (Government)</v>
          </cell>
          <cell r="E901">
            <v>22714694</v>
          </cell>
          <cell r="BN901">
            <v>1</v>
          </cell>
          <cell r="BR901">
            <v>0</v>
          </cell>
          <cell r="DS901" t="str">
            <v>2+</v>
          </cell>
          <cell r="DW901">
            <v>1</v>
          </cell>
        </row>
        <row r="902">
          <cell r="C902" t="str">
            <v>Colombia, Republic of (Government)</v>
          </cell>
          <cell r="E902">
            <v>4604206</v>
          </cell>
          <cell r="BN902">
            <v>1</v>
          </cell>
          <cell r="BR902">
            <v>0</v>
          </cell>
          <cell r="DS902" t="str">
            <v>NA</v>
          </cell>
          <cell r="DW902">
            <v>1</v>
          </cell>
        </row>
        <row r="903">
          <cell r="C903" t="str">
            <v>Colombia, Republic of (Government)</v>
          </cell>
          <cell r="E903">
            <v>69674024</v>
          </cell>
          <cell r="BN903">
            <v>1</v>
          </cell>
          <cell r="BR903">
            <v>0</v>
          </cell>
          <cell r="DS903" t="str">
            <v>2+</v>
          </cell>
          <cell r="DW903">
            <v>1</v>
          </cell>
        </row>
        <row r="904">
          <cell r="C904" t="str">
            <v>Colombia, Republic of (Government)</v>
          </cell>
          <cell r="E904">
            <v>35248000</v>
          </cell>
          <cell r="BN904">
            <v>1</v>
          </cell>
          <cell r="BR904">
            <v>0</v>
          </cell>
          <cell r="DS904" t="str">
            <v>NA</v>
          </cell>
          <cell r="DW904">
            <v>1</v>
          </cell>
        </row>
        <row r="905">
          <cell r="C905" t="str">
            <v>Colombia, Republic of (Government)</v>
          </cell>
          <cell r="E905">
            <v>56992424</v>
          </cell>
          <cell r="BN905">
            <v>1</v>
          </cell>
          <cell r="BR905">
            <v>0</v>
          </cell>
          <cell r="DS905" t="str">
            <v>2+</v>
          </cell>
          <cell r="DW905">
            <v>1</v>
          </cell>
        </row>
        <row r="906">
          <cell r="C906" t="str">
            <v>Colombia, Republic of (Government)</v>
          </cell>
          <cell r="E906">
            <v>74087976</v>
          </cell>
          <cell r="BN906">
            <v>1</v>
          </cell>
          <cell r="BR906">
            <v>0</v>
          </cell>
          <cell r="DS906" t="str">
            <v>2+</v>
          </cell>
          <cell r="DW906">
            <v>1</v>
          </cell>
        </row>
        <row r="907">
          <cell r="C907" t="str">
            <v>Colombia, Republic of (Government)</v>
          </cell>
          <cell r="E907">
            <v>60381452</v>
          </cell>
          <cell r="BN907">
            <v>1</v>
          </cell>
          <cell r="BR907">
            <v>0</v>
          </cell>
          <cell r="DS907" t="str">
            <v>2+</v>
          </cell>
          <cell r="DW907">
            <v>1</v>
          </cell>
        </row>
        <row r="908">
          <cell r="C908" t="str">
            <v>Colombia, Republic of (Government)</v>
          </cell>
          <cell r="E908">
            <v>2108663.75</v>
          </cell>
          <cell r="BN908">
            <v>1</v>
          </cell>
          <cell r="BR908">
            <v>0</v>
          </cell>
          <cell r="DS908" t="str">
            <v>NA</v>
          </cell>
          <cell r="DW908">
            <v>1</v>
          </cell>
        </row>
        <row r="909">
          <cell r="C909" t="str">
            <v>Colombia, Republic of (Government)</v>
          </cell>
          <cell r="E909">
            <v>50294220</v>
          </cell>
          <cell r="BN909">
            <v>1</v>
          </cell>
          <cell r="BR909">
            <v>0</v>
          </cell>
          <cell r="DS909" t="str">
            <v>2+</v>
          </cell>
          <cell r="DW909">
            <v>1</v>
          </cell>
        </row>
        <row r="910">
          <cell r="C910" t="str">
            <v>Colombia, Republic of (Government)</v>
          </cell>
          <cell r="E910">
            <v>39476052</v>
          </cell>
          <cell r="BN910">
            <v>1</v>
          </cell>
          <cell r="BR910">
            <v>0</v>
          </cell>
          <cell r="DS910" t="str">
            <v>2+</v>
          </cell>
          <cell r="DW910">
            <v>1</v>
          </cell>
        </row>
        <row r="911">
          <cell r="C911" t="str">
            <v>Colombia, Republic of (Government)</v>
          </cell>
          <cell r="E911">
            <v>39975152</v>
          </cell>
          <cell r="BN911">
            <v>1</v>
          </cell>
          <cell r="BR911">
            <v>0</v>
          </cell>
          <cell r="DS911" t="str">
            <v>2+</v>
          </cell>
          <cell r="DW911">
            <v>1</v>
          </cell>
        </row>
        <row r="912">
          <cell r="C912" t="str">
            <v>Colombia, Republic of (Government)</v>
          </cell>
          <cell r="E912">
            <v>25553904</v>
          </cell>
          <cell r="BN912">
            <v>1</v>
          </cell>
          <cell r="BR912">
            <v>0</v>
          </cell>
          <cell r="DS912" t="str">
            <v>2+</v>
          </cell>
          <cell r="DW912">
            <v>1</v>
          </cell>
        </row>
        <row r="913">
          <cell r="C913" t="str">
            <v>Colombia, Republic of (Government)</v>
          </cell>
          <cell r="E913">
            <v>12569786</v>
          </cell>
          <cell r="BN913">
            <v>1</v>
          </cell>
          <cell r="BR913">
            <v>0</v>
          </cell>
          <cell r="DS913" t="str">
            <v>2+</v>
          </cell>
          <cell r="DW913">
            <v>1</v>
          </cell>
        </row>
        <row r="914">
          <cell r="C914" t="str">
            <v>Colombia, Republic of (Government)</v>
          </cell>
          <cell r="E914">
            <v>49596220</v>
          </cell>
          <cell r="BN914">
            <v>1</v>
          </cell>
          <cell r="BR914">
            <v>0</v>
          </cell>
          <cell r="DS914" t="str">
            <v>2+</v>
          </cell>
          <cell r="DW914">
            <v>1</v>
          </cell>
        </row>
        <row r="915">
          <cell r="C915" t="str">
            <v>Colombia, Republic of (Government)</v>
          </cell>
          <cell r="E915">
            <v>3237105.25</v>
          </cell>
          <cell r="BN915">
            <v>1</v>
          </cell>
          <cell r="BR915">
            <v>0</v>
          </cell>
          <cell r="DS915" t="str">
            <v>NA</v>
          </cell>
          <cell r="DW915">
            <v>1</v>
          </cell>
        </row>
        <row r="916">
          <cell r="C916" t="str">
            <v>Colombia, Republic of (Government)</v>
          </cell>
          <cell r="E916">
            <v>36830068</v>
          </cell>
          <cell r="BN916">
            <v>1</v>
          </cell>
          <cell r="BR916">
            <v>0</v>
          </cell>
          <cell r="DS916" t="str">
            <v>NA</v>
          </cell>
          <cell r="DW916">
            <v>1</v>
          </cell>
        </row>
        <row r="917">
          <cell r="C917" t="str">
            <v>Colombia, Republic of (Government)</v>
          </cell>
          <cell r="E917">
            <v>33107086</v>
          </cell>
          <cell r="BN917">
            <v>1</v>
          </cell>
          <cell r="BR917">
            <v>0</v>
          </cell>
          <cell r="DS917" t="str">
            <v>2+</v>
          </cell>
          <cell r="DW917">
            <v>1</v>
          </cell>
        </row>
        <row r="918">
          <cell r="C918" t="str">
            <v>Colombia, Republic of (Government)</v>
          </cell>
          <cell r="E918">
            <v>10869626</v>
          </cell>
          <cell r="BN918">
            <v>1</v>
          </cell>
          <cell r="BR918">
            <v>0</v>
          </cell>
          <cell r="DS918" t="str">
            <v>2+</v>
          </cell>
          <cell r="DW918">
            <v>1</v>
          </cell>
        </row>
        <row r="919">
          <cell r="C919" t="str">
            <v>Colombia, Republic of (Government)</v>
          </cell>
          <cell r="E919">
            <v>31914642</v>
          </cell>
          <cell r="BN919">
            <v>1</v>
          </cell>
          <cell r="BR919">
            <v>0</v>
          </cell>
          <cell r="DS919" t="str">
            <v>NA</v>
          </cell>
          <cell r="DW919">
            <v>1</v>
          </cell>
        </row>
        <row r="920">
          <cell r="C920" t="str">
            <v>Colombia, Republic of (Government)</v>
          </cell>
          <cell r="E920">
            <v>2735545.75</v>
          </cell>
          <cell r="BN920">
            <v>1</v>
          </cell>
          <cell r="BR920">
            <v>0</v>
          </cell>
          <cell r="DS920" t="str">
            <v>NA</v>
          </cell>
          <cell r="DW920">
            <v>1</v>
          </cell>
        </row>
        <row r="921">
          <cell r="C921" t="str">
            <v>Colombia, Republic of (Government)</v>
          </cell>
          <cell r="E921">
            <v>38207084</v>
          </cell>
          <cell r="BN921">
            <v>1</v>
          </cell>
          <cell r="BR921">
            <v>0</v>
          </cell>
          <cell r="DS921" t="str">
            <v>NA</v>
          </cell>
          <cell r="DW921">
            <v>1</v>
          </cell>
        </row>
        <row r="922">
          <cell r="C922" t="str">
            <v>Colombia, Republic of (Government)</v>
          </cell>
          <cell r="E922">
            <v>72656840</v>
          </cell>
          <cell r="BN922">
            <v>1</v>
          </cell>
          <cell r="BR922">
            <v>0</v>
          </cell>
          <cell r="DS922" t="str">
            <v>NA</v>
          </cell>
          <cell r="DW922">
            <v>1</v>
          </cell>
        </row>
        <row r="923">
          <cell r="C923" t="str">
            <v>Colombia, Republic of (Government)</v>
          </cell>
          <cell r="E923">
            <v>3085968.75</v>
          </cell>
          <cell r="BN923">
            <v>1</v>
          </cell>
          <cell r="BR923">
            <v>0</v>
          </cell>
          <cell r="DS923" t="str">
            <v>NA</v>
          </cell>
          <cell r="DW923">
            <v>1</v>
          </cell>
        </row>
        <row r="924">
          <cell r="C924" t="str">
            <v>Colombia, Republic of (Government)</v>
          </cell>
          <cell r="E924">
            <v>41114088</v>
          </cell>
          <cell r="BN924">
            <v>1</v>
          </cell>
          <cell r="BR924">
            <v>0</v>
          </cell>
          <cell r="DS924" t="str">
            <v>NA</v>
          </cell>
          <cell r="DW924">
            <v>1</v>
          </cell>
        </row>
        <row r="925">
          <cell r="C925" t="str">
            <v>Colombia, Republic of (Government)</v>
          </cell>
          <cell r="E925">
            <v>112348776</v>
          </cell>
          <cell r="BN925">
            <v>1</v>
          </cell>
          <cell r="BR925">
            <v>0</v>
          </cell>
          <cell r="DS925" t="str">
            <v>NA</v>
          </cell>
          <cell r="DW925">
            <v>1</v>
          </cell>
        </row>
        <row r="926">
          <cell r="C926" t="str">
            <v>Colombia, Republic of (Government)</v>
          </cell>
          <cell r="E926">
            <v>1055482.125</v>
          </cell>
          <cell r="BN926">
            <v>1</v>
          </cell>
          <cell r="BR926">
            <v>0</v>
          </cell>
          <cell r="DS926" t="str">
            <v>NA</v>
          </cell>
          <cell r="DW926">
            <v>1</v>
          </cell>
        </row>
        <row r="927">
          <cell r="C927" t="str">
            <v>Colombia, Republic of (Government)</v>
          </cell>
          <cell r="E927">
            <v>119115408</v>
          </cell>
          <cell r="BN927">
            <v>1</v>
          </cell>
          <cell r="BR927">
            <v>0</v>
          </cell>
          <cell r="DS927" t="str">
            <v>NA</v>
          </cell>
          <cell r="DW927">
            <v>1</v>
          </cell>
        </row>
        <row r="928">
          <cell r="C928" t="str">
            <v>Costa Rica, Republic of (Government)</v>
          </cell>
          <cell r="E928">
            <v>30303028</v>
          </cell>
          <cell r="BN928">
            <v>1</v>
          </cell>
          <cell r="BR928">
            <v>0</v>
          </cell>
          <cell r="DS928" t="str">
            <v>NA</v>
          </cell>
          <cell r="DW928">
            <v>0</v>
          </cell>
        </row>
        <row r="929">
          <cell r="C929" t="str">
            <v>Costa Rica, Republic of (Government)</v>
          </cell>
          <cell r="E929">
            <v>18507438</v>
          </cell>
          <cell r="BN929">
            <v>1</v>
          </cell>
          <cell r="BR929">
            <v>0</v>
          </cell>
          <cell r="DS929" t="str">
            <v>2+</v>
          </cell>
          <cell r="DW929">
            <v>0</v>
          </cell>
        </row>
        <row r="930">
          <cell r="C930" t="str">
            <v>Costa Rica, Republic of (Government)</v>
          </cell>
          <cell r="E930">
            <v>19709756</v>
          </cell>
          <cell r="BN930">
            <v>1</v>
          </cell>
          <cell r="BR930">
            <v>0</v>
          </cell>
          <cell r="DS930" t="str">
            <v>2+</v>
          </cell>
          <cell r="DW930">
            <v>0</v>
          </cell>
        </row>
        <row r="931">
          <cell r="C931" t="str">
            <v>Costa Rica, Republic of (Government)</v>
          </cell>
          <cell r="E931">
            <v>7014000</v>
          </cell>
          <cell r="BN931">
            <v>1</v>
          </cell>
          <cell r="BR931">
            <v>0</v>
          </cell>
          <cell r="DS931" t="str">
            <v>2+</v>
          </cell>
          <cell r="DW931">
            <v>0</v>
          </cell>
        </row>
        <row r="932">
          <cell r="C932" t="str">
            <v>Costa Rica, Republic of (Government)</v>
          </cell>
          <cell r="E932">
            <v>145704992</v>
          </cell>
          <cell r="BN932">
            <v>1</v>
          </cell>
          <cell r="BR932">
            <v>0</v>
          </cell>
          <cell r="DS932" t="str">
            <v>2+</v>
          </cell>
          <cell r="DW932">
            <v>0</v>
          </cell>
        </row>
        <row r="933">
          <cell r="C933" t="str">
            <v>Costa Rica, Republic of (Government)</v>
          </cell>
          <cell r="E933">
            <v>21291000</v>
          </cell>
          <cell r="BN933">
            <v>1</v>
          </cell>
          <cell r="BR933">
            <v>0</v>
          </cell>
          <cell r="DS933" t="str">
            <v>2+</v>
          </cell>
          <cell r="DW933">
            <v>0</v>
          </cell>
        </row>
        <row r="934">
          <cell r="C934" t="str">
            <v>Costa Rica, Republic of (Government)</v>
          </cell>
          <cell r="E934">
            <v>50413224</v>
          </cell>
          <cell r="BN934">
            <v>1</v>
          </cell>
          <cell r="BR934">
            <v>0</v>
          </cell>
          <cell r="DS934" t="str">
            <v>2+</v>
          </cell>
          <cell r="DW934">
            <v>0</v>
          </cell>
        </row>
        <row r="935">
          <cell r="C935" t="str">
            <v>Costa Rica, Republic of (Government)</v>
          </cell>
          <cell r="E935">
            <v>25376884</v>
          </cell>
          <cell r="BN935">
            <v>1</v>
          </cell>
          <cell r="BR935">
            <v>0</v>
          </cell>
          <cell r="DS935" t="str">
            <v>2+</v>
          </cell>
          <cell r="DW935">
            <v>0</v>
          </cell>
        </row>
        <row r="936">
          <cell r="C936" t="str">
            <v>Costa Rica, Republic of (Government)</v>
          </cell>
          <cell r="E936">
            <v>16940512</v>
          </cell>
          <cell r="BN936">
            <v>1</v>
          </cell>
          <cell r="BR936">
            <v>0</v>
          </cell>
          <cell r="DS936" t="str">
            <v>2+</v>
          </cell>
          <cell r="DW936">
            <v>0</v>
          </cell>
        </row>
        <row r="937">
          <cell r="C937" t="str">
            <v>Costa Rica, Republic of (Government)</v>
          </cell>
          <cell r="E937">
            <v>173901760</v>
          </cell>
          <cell r="BN937">
            <v>1</v>
          </cell>
          <cell r="BR937">
            <v>0</v>
          </cell>
          <cell r="DS937" t="str">
            <v>NA</v>
          </cell>
          <cell r="DW937">
            <v>0</v>
          </cell>
        </row>
        <row r="938">
          <cell r="C938" t="str">
            <v>Costa Rica, Republic of (Government)</v>
          </cell>
          <cell r="E938">
            <v>29092792</v>
          </cell>
          <cell r="BN938">
            <v>1</v>
          </cell>
          <cell r="BR938">
            <v>0</v>
          </cell>
          <cell r="DS938" t="str">
            <v>2+</v>
          </cell>
          <cell r="DW938">
            <v>0</v>
          </cell>
        </row>
        <row r="939">
          <cell r="C939" t="str">
            <v>Costa Rica, Republic of (Government)</v>
          </cell>
          <cell r="E939">
            <v>16315259</v>
          </cell>
          <cell r="BN939">
            <v>1</v>
          </cell>
          <cell r="BR939">
            <v>0</v>
          </cell>
          <cell r="DS939" t="str">
            <v>2+</v>
          </cell>
          <cell r="DW939">
            <v>0</v>
          </cell>
        </row>
        <row r="940">
          <cell r="C940" t="str">
            <v>Costa Rica, Republic of (Government)</v>
          </cell>
          <cell r="E940">
            <v>46027968</v>
          </cell>
          <cell r="BN940">
            <v>1</v>
          </cell>
          <cell r="BR940">
            <v>0</v>
          </cell>
          <cell r="DS940" t="str">
            <v>2+</v>
          </cell>
          <cell r="DW940">
            <v>0</v>
          </cell>
        </row>
        <row r="941">
          <cell r="C941" t="str">
            <v>Costa Rica, Republic of (Government)</v>
          </cell>
          <cell r="E941">
            <v>35749.91796875</v>
          </cell>
          <cell r="BN941">
            <v>1</v>
          </cell>
          <cell r="BR941">
            <v>0</v>
          </cell>
          <cell r="DS941" t="str">
            <v>2+</v>
          </cell>
          <cell r="DW941">
            <v>0</v>
          </cell>
        </row>
        <row r="942">
          <cell r="C942" t="str">
            <v>Costa Rica, Republic of (Government)</v>
          </cell>
          <cell r="E942">
            <v>20793952</v>
          </cell>
          <cell r="BN942">
            <v>1</v>
          </cell>
          <cell r="BR942">
            <v>0</v>
          </cell>
          <cell r="DS942" t="str">
            <v>2+</v>
          </cell>
          <cell r="DW942">
            <v>0</v>
          </cell>
        </row>
        <row r="943">
          <cell r="C943" t="str">
            <v>Costa Rica, Republic of (Government)</v>
          </cell>
          <cell r="E943">
            <v>12137210</v>
          </cell>
          <cell r="BN943">
            <v>1</v>
          </cell>
          <cell r="BR943">
            <v>0</v>
          </cell>
          <cell r="DS943" t="str">
            <v>2+</v>
          </cell>
          <cell r="DW943">
            <v>0</v>
          </cell>
        </row>
        <row r="944">
          <cell r="C944" t="str">
            <v>Costa Rica, Republic of (Government)</v>
          </cell>
          <cell r="E944">
            <v>24491332</v>
          </cell>
          <cell r="BN944">
            <v>1</v>
          </cell>
          <cell r="BR944">
            <v>0</v>
          </cell>
          <cell r="DS944" t="str">
            <v>2+</v>
          </cell>
          <cell r="DW944">
            <v>0</v>
          </cell>
        </row>
        <row r="945">
          <cell r="C945" t="str">
            <v>Costa Rica, Republic of (Government)</v>
          </cell>
          <cell r="E945">
            <v>31433142</v>
          </cell>
          <cell r="BN945">
            <v>1</v>
          </cell>
          <cell r="BR945">
            <v>0</v>
          </cell>
          <cell r="DS945" t="str">
            <v>2+</v>
          </cell>
          <cell r="DW945">
            <v>0</v>
          </cell>
        </row>
        <row r="946">
          <cell r="C946" t="str">
            <v>Costa Rica, Republic of (Government)</v>
          </cell>
          <cell r="E946">
            <v>23024640</v>
          </cell>
          <cell r="BN946">
            <v>1</v>
          </cell>
          <cell r="BR946">
            <v>0</v>
          </cell>
          <cell r="DS946" t="str">
            <v>2+</v>
          </cell>
          <cell r="DW946">
            <v>0</v>
          </cell>
        </row>
        <row r="947">
          <cell r="C947" t="str">
            <v>Costa Rica, Republic of (Government)</v>
          </cell>
          <cell r="E947">
            <v>114029480</v>
          </cell>
          <cell r="BN947">
            <v>1</v>
          </cell>
          <cell r="BR947">
            <v>0</v>
          </cell>
          <cell r="DS947" t="str">
            <v>2+</v>
          </cell>
          <cell r="DW947">
            <v>0</v>
          </cell>
        </row>
        <row r="948">
          <cell r="C948" t="str">
            <v>Costa Rica, Republic of (Government)</v>
          </cell>
          <cell r="E948">
            <v>282427072</v>
          </cell>
          <cell r="BN948">
            <v>1</v>
          </cell>
          <cell r="BR948">
            <v>0</v>
          </cell>
          <cell r="DS948" t="str">
            <v>2+</v>
          </cell>
          <cell r="DW948">
            <v>0</v>
          </cell>
        </row>
        <row r="949">
          <cell r="C949" t="str">
            <v>Costa Rica, Republic of (Government)</v>
          </cell>
          <cell r="E949">
            <v>97962464</v>
          </cell>
          <cell r="BN949">
            <v>1</v>
          </cell>
          <cell r="BR949">
            <v>0</v>
          </cell>
          <cell r="DS949" t="str">
            <v>2+</v>
          </cell>
          <cell r="DW949">
            <v>0</v>
          </cell>
        </row>
        <row r="950">
          <cell r="C950" t="str">
            <v>Costa Rica, Republic of (Government)</v>
          </cell>
          <cell r="E950">
            <v>82971264</v>
          </cell>
          <cell r="BN950">
            <v>1</v>
          </cell>
          <cell r="BR950">
            <v>0</v>
          </cell>
          <cell r="DS950" t="str">
            <v>2+</v>
          </cell>
          <cell r="DW950">
            <v>0</v>
          </cell>
        </row>
        <row r="951">
          <cell r="C951" t="str">
            <v>Costa Rica, Republic of (Government)</v>
          </cell>
          <cell r="E951">
            <v>78795632</v>
          </cell>
          <cell r="BN951">
            <v>1</v>
          </cell>
          <cell r="BR951">
            <v>0</v>
          </cell>
          <cell r="DS951" t="str">
            <v>2+</v>
          </cell>
          <cell r="DW951">
            <v>0</v>
          </cell>
        </row>
        <row r="952">
          <cell r="C952" t="str">
            <v>Costa Rica, Republic of (Government)</v>
          </cell>
          <cell r="E952">
            <v>117034024</v>
          </cell>
          <cell r="BN952">
            <v>1</v>
          </cell>
          <cell r="BR952">
            <v>0</v>
          </cell>
          <cell r="DS952" t="str">
            <v>2+</v>
          </cell>
          <cell r="DW952">
            <v>0</v>
          </cell>
        </row>
        <row r="953">
          <cell r="C953" t="str">
            <v>Costa Rica, Republic of (Government)</v>
          </cell>
          <cell r="E953">
            <v>45887792</v>
          </cell>
          <cell r="BN953">
            <v>1</v>
          </cell>
          <cell r="BR953">
            <v>0</v>
          </cell>
          <cell r="DS953" t="str">
            <v>2+</v>
          </cell>
          <cell r="DW953">
            <v>0</v>
          </cell>
        </row>
        <row r="954">
          <cell r="C954" t="str">
            <v>Costa Rica, Republic of (Government)</v>
          </cell>
          <cell r="E954">
            <v>15293826</v>
          </cell>
          <cell r="BN954">
            <v>1</v>
          </cell>
          <cell r="BR954">
            <v>0</v>
          </cell>
          <cell r="DS954" t="str">
            <v>2+</v>
          </cell>
          <cell r="DW954">
            <v>0</v>
          </cell>
        </row>
        <row r="955">
          <cell r="C955" t="str">
            <v>Costa Rica, Republic of (Government)</v>
          </cell>
          <cell r="E955">
            <v>17016530</v>
          </cell>
          <cell r="BN955">
            <v>1</v>
          </cell>
          <cell r="BR955">
            <v>0</v>
          </cell>
          <cell r="DS955" t="str">
            <v>2+</v>
          </cell>
          <cell r="DW955">
            <v>0</v>
          </cell>
        </row>
        <row r="956">
          <cell r="C956" t="str">
            <v>Costa Rica, Republic of (Government)</v>
          </cell>
          <cell r="E956">
            <v>39237580</v>
          </cell>
          <cell r="BN956">
            <v>1</v>
          </cell>
          <cell r="BR956">
            <v>0</v>
          </cell>
          <cell r="DS956" t="str">
            <v>2+</v>
          </cell>
          <cell r="DW956">
            <v>0</v>
          </cell>
        </row>
        <row r="957">
          <cell r="C957" t="str">
            <v>Costa Rica, Republic of (Government)</v>
          </cell>
          <cell r="E957">
            <v>103979920</v>
          </cell>
          <cell r="BN957">
            <v>1</v>
          </cell>
          <cell r="BR957">
            <v>0</v>
          </cell>
          <cell r="DS957" t="str">
            <v>2+</v>
          </cell>
          <cell r="DW957">
            <v>0</v>
          </cell>
        </row>
        <row r="958">
          <cell r="C958" t="str">
            <v>Costa Rica, Republic of (Government)</v>
          </cell>
          <cell r="E958">
            <v>32917422</v>
          </cell>
          <cell r="BN958">
            <v>1</v>
          </cell>
          <cell r="BR958">
            <v>0</v>
          </cell>
          <cell r="DS958" t="str">
            <v>0-1</v>
          </cell>
          <cell r="DW958">
            <v>0</v>
          </cell>
        </row>
        <row r="959">
          <cell r="C959" t="str">
            <v>Costa Rica, Republic of (Government)</v>
          </cell>
          <cell r="E959">
            <v>89652808</v>
          </cell>
          <cell r="BN959">
            <v>1</v>
          </cell>
          <cell r="BR959">
            <v>0</v>
          </cell>
          <cell r="DS959" t="str">
            <v>0-1</v>
          </cell>
          <cell r="DW959">
            <v>0</v>
          </cell>
        </row>
        <row r="960">
          <cell r="C960" t="str">
            <v>Costa Rica, Republic of (Government)</v>
          </cell>
          <cell r="E960">
            <v>13480428</v>
          </cell>
          <cell r="BN960">
            <v>1</v>
          </cell>
          <cell r="BR960">
            <v>0</v>
          </cell>
          <cell r="DS960" t="str">
            <v>0-1</v>
          </cell>
          <cell r="DW960">
            <v>0</v>
          </cell>
        </row>
        <row r="961">
          <cell r="C961" t="str">
            <v>Costa Rica, Republic of (Government)</v>
          </cell>
          <cell r="E961">
            <v>58107988</v>
          </cell>
          <cell r="BN961">
            <v>1</v>
          </cell>
          <cell r="BR961">
            <v>0</v>
          </cell>
          <cell r="DS961" t="str">
            <v>0-1</v>
          </cell>
          <cell r="DW961">
            <v>0</v>
          </cell>
        </row>
        <row r="962">
          <cell r="C962" t="str">
            <v>Costa Rica, Republic of (Government)</v>
          </cell>
          <cell r="E962">
            <v>44631772</v>
          </cell>
          <cell r="BN962">
            <v>1</v>
          </cell>
          <cell r="BR962">
            <v>0</v>
          </cell>
          <cell r="DS962" t="str">
            <v>0-1</v>
          </cell>
          <cell r="DW962">
            <v>0</v>
          </cell>
        </row>
        <row r="963">
          <cell r="C963" t="str">
            <v>Costa Rica, Republic of (Government)</v>
          </cell>
          <cell r="E963">
            <v>48738216</v>
          </cell>
          <cell r="BN963">
            <v>1</v>
          </cell>
          <cell r="BR963">
            <v>0</v>
          </cell>
          <cell r="DS963" t="str">
            <v>0-1</v>
          </cell>
          <cell r="DW963">
            <v>0</v>
          </cell>
        </row>
        <row r="964">
          <cell r="C964" t="str">
            <v>Costa Rica, Republic of (Government)</v>
          </cell>
          <cell r="E964">
            <v>28120928</v>
          </cell>
          <cell r="BN964">
            <v>1</v>
          </cell>
          <cell r="BR964">
            <v>0</v>
          </cell>
          <cell r="DS964" t="str">
            <v>0-1</v>
          </cell>
          <cell r="DW964">
            <v>0</v>
          </cell>
        </row>
        <row r="965">
          <cell r="C965" t="str">
            <v>Costa Rica, Republic of (Government)</v>
          </cell>
          <cell r="E965">
            <v>3523761.5</v>
          </cell>
          <cell r="BN965">
            <v>1</v>
          </cell>
          <cell r="BR965">
            <v>0</v>
          </cell>
          <cell r="DS965" t="str">
            <v>Neg</v>
          </cell>
          <cell r="DW965">
            <v>0</v>
          </cell>
        </row>
        <row r="966">
          <cell r="C966" t="str">
            <v>Costa Rica, Republic of (Government)</v>
          </cell>
          <cell r="E966">
            <v>125802872</v>
          </cell>
          <cell r="BN966">
            <v>1</v>
          </cell>
          <cell r="BR966">
            <v>0</v>
          </cell>
          <cell r="DS966" t="str">
            <v>Neg</v>
          </cell>
          <cell r="DW966">
            <v>0</v>
          </cell>
        </row>
        <row r="967">
          <cell r="C967" t="str">
            <v>Costa Rica, Republic of (Government)</v>
          </cell>
          <cell r="E967">
            <v>42425268</v>
          </cell>
          <cell r="BN967">
            <v>1</v>
          </cell>
          <cell r="BR967">
            <v>0</v>
          </cell>
          <cell r="DS967" t="str">
            <v>Neg</v>
          </cell>
          <cell r="DW967">
            <v>0</v>
          </cell>
        </row>
        <row r="968">
          <cell r="C968" t="str">
            <v>Costa Rica, Republic of (Government)</v>
          </cell>
          <cell r="E968">
            <v>26017394</v>
          </cell>
          <cell r="BN968">
            <v>1</v>
          </cell>
          <cell r="BR968">
            <v>0</v>
          </cell>
          <cell r="DS968" t="str">
            <v>Neg</v>
          </cell>
          <cell r="DW968">
            <v>0</v>
          </cell>
        </row>
        <row r="969">
          <cell r="C969" t="str">
            <v>Costa Rica, Republic of (Government)</v>
          </cell>
          <cell r="E969">
            <v>154282288</v>
          </cell>
          <cell r="BN969">
            <v>1</v>
          </cell>
          <cell r="BR969">
            <v>0</v>
          </cell>
          <cell r="DS969" t="str">
            <v>Neg</v>
          </cell>
          <cell r="DW969">
            <v>0</v>
          </cell>
        </row>
        <row r="970">
          <cell r="C970" t="str">
            <v>Costa Rica, Republic of (Government)</v>
          </cell>
          <cell r="E970">
            <v>831754.9375</v>
          </cell>
          <cell r="BN970">
            <v>1</v>
          </cell>
          <cell r="BR970">
            <v>0</v>
          </cell>
          <cell r="DS970" t="str">
            <v>2+</v>
          </cell>
          <cell r="DW970">
            <v>0</v>
          </cell>
        </row>
        <row r="971">
          <cell r="C971" t="str">
            <v>Costa Rica, Republic of (Government)</v>
          </cell>
          <cell r="E971">
            <v>16635098</v>
          </cell>
          <cell r="BN971">
            <v>1</v>
          </cell>
          <cell r="BR971">
            <v>0</v>
          </cell>
          <cell r="DS971" t="str">
            <v>2+</v>
          </cell>
          <cell r="DW971">
            <v>0</v>
          </cell>
        </row>
        <row r="972">
          <cell r="C972" t="str">
            <v>Costa Rica, Republic of (Government)</v>
          </cell>
          <cell r="E972">
            <v>26703042</v>
          </cell>
          <cell r="BN972">
            <v>1</v>
          </cell>
          <cell r="BR972">
            <v>0</v>
          </cell>
          <cell r="DS972" t="str">
            <v>2+</v>
          </cell>
          <cell r="DW972">
            <v>0</v>
          </cell>
        </row>
        <row r="973">
          <cell r="C973" t="str">
            <v>Costa Rica, Republic of (Government)</v>
          </cell>
          <cell r="E973">
            <v>17226516</v>
          </cell>
          <cell r="BN973">
            <v>1</v>
          </cell>
          <cell r="BR973">
            <v>0</v>
          </cell>
          <cell r="DS973" t="str">
            <v>2+</v>
          </cell>
          <cell r="DW973">
            <v>0</v>
          </cell>
        </row>
        <row r="974">
          <cell r="C974" t="str">
            <v>Costa Rica, Republic of (Government)</v>
          </cell>
          <cell r="E974">
            <v>3366153.25</v>
          </cell>
          <cell r="BN974">
            <v>1</v>
          </cell>
          <cell r="BR974">
            <v>0</v>
          </cell>
          <cell r="DS974" t="str">
            <v>2+</v>
          </cell>
          <cell r="DW974">
            <v>0</v>
          </cell>
        </row>
        <row r="975">
          <cell r="C975" t="str">
            <v>Costa Rica, Republic of (Government)</v>
          </cell>
          <cell r="E975">
            <v>16537126</v>
          </cell>
          <cell r="BN975">
            <v>1</v>
          </cell>
          <cell r="BR975">
            <v>0</v>
          </cell>
          <cell r="DS975" t="str">
            <v>NA</v>
          </cell>
          <cell r="DW975">
            <v>0</v>
          </cell>
        </row>
        <row r="976">
          <cell r="C976" t="str">
            <v>Costa Rica, Republic of (Government)</v>
          </cell>
          <cell r="E976">
            <v>13728014</v>
          </cell>
          <cell r="BN976">
            <v>1</v>
          </cell>
          <cell r="BR976">
            <v>0</v>
          </cell>
          <cell r="DS976" t="str">
            <v>2+</v>
          </cell>
          <cell r="DW976">
            <v>0</v>
          </cell>
        </row>
        <row r="977">
          <cell r="C977" t="str">
            <v>Costa Rica, Republic of (Government)</v>
          </cell>
          <cell r="E977">
            <v>68103000</v>
          </cell>
          <cell r="BN977">
            <v>1</v>
          </cell>
          <cell r="BR977">
            <v>0</v>
          </cell>
          <cell r="DS977" t="str">
            <v>2+</v>
          </cell>
          <cell r="DW977">
            <v>0</v>
          </cell>
        </row>
        <row r="978">
          <cell r="C978" t="str">
            <v>Costa Rica, Republic of (Government)</v>
          </cell>
          <cell r="E978">
            <v>20336000</v>
          </cell>
          <cell r="BN978">
            <v>1</v>
          </cell>
          <cell r="BR978">
            <v>0</v>
          </cell>
          <cell r="DS978" t="str">
            <v>2+</v>
          </cell>
          <cell r="DW978">
            <v>0</v>
          </cell>
        </row>
        <row r="979">
          <cell r="C979" t="str">
            <v>Costa Rica, Republic of (Government)</v>
          </cell>
          <cell r="E979">
            <v>60538000</v>
          </cell>
          <cell r="BN979">
            <v>1</v>
          </cell>
          <cell r="BR979">
            <v>0</v>
          </cell>
          <cell r="DS979" t="str">
            <v>2+</v>
          </cell>
          <cell r="DW979">
            <v>0</v>
          </cell>
        </row>
        <row r="980">
          <cell r="C980" t="str">
            <v>Costa Rica, Republic of (Government)</v>
          </cell>
          <cell r="E980">
            <v>254712000</v>
          </cell>
          <cell r="BN980">
            <v>1</v>
          </cell>
          <cell r="BR980">
            <v>0</v>
          </cell>
          <cell r="DS980" t="str">
            <v>2+</v>
          </cell>
          <cell r="DW980">
            <v>0</v>
          </cell>
        </row>
        <row r="981">
          <cell r="C981" t="str">
            <v>Costa Rica, Republic of (Government)</v>
          </cell>
          <cell r="E981">
            <v>55523000</v>
          </cell>
          <cell r="BN981">
            <v>1</v>
          </cell>
          <cell r="BR981">
            <v>0</v>
          </cell>
          <cell r="DS981" t="str">
            <v>2+</v>
          </cell>
          <cell r="DW981">
            <v>0</v>
          </cell>
        </row>
        <row r="982">
          <cell r="C982" t="str">
            <v>Costa Rica, Republic of (Government)</v>
          </cell>
          <cell r="E982">
            <v>111989928</v>
          </cell>
          <cell r="BN982">
            <v>1</v>
          </cell>
          <cell r="BR982">
            <v>0</v>
          </cell>
          <cell r="DS982" t="str">
            <v>2+</v>
          </cell>
          <cell r="DW982">
            <v>0</v>
          </cell>
        </row>
        <row r="983">
          <cell r="C983" t="str">
            <v>Costa Rica, Republic of (Government)</v>
          </cell>
          <cell r="E983">
            <v>118576000</v>
          </cell>
          <cell r="BN983">
            <v>1</v>
          </cell>
          <cell r="BR983">
            <v>0</v>
          </cell>
          <cell r="DS983" t="str">
            <v>2+</v>
          </cell>
          <cell r="DW983">
            <v>0</v>
          </cell>
        </row>
        <row r="984">
          <cell r="C984" t="str">
            <v>Costa Rica, Republic of (Government)</v>
          </cell>
          <cell r="E984">
            <v>46314000</v>
          </cell>
          <cell r="BN984">
            <v>1</v>
          </cell>
          <cell r="BR984">
            <v>0</v>
          </cell>
          <cell r="DS984" t="str">
            <v>2+</v>
          </cell>
          <cell r="DW984">
            <v>0</v>
          </cell>
        </row>
        <row r="985">
          <cell r="C985" t="str">
            <v>Costa Rica, Republic of (Government)</v>
          </cell>
          <cell r="E985">
            <v>394024000</v>
          </cell>
          <cell r="BN985">
            <v>1</v>
          </cell>
          <cell r="BR985">
            <v>0</v>
          </cell>
          <cell r="DS985" t="str">
            <v>2+</v>
          </cell>
          <cell r="DW985">
            <v>0</v>
          </cell>
        </row>
        <row r="986">
          <cell r="C986" t="str">
            <v>Costa Rica, Republic of (Government)</v>
          </cell>
          <cell r="E986">
            <v>41086000</v>
          </cell>
          <cell r="BN986">
            <v>1</v>
          </cell>
          <cell r="BR986">
            <v>0</v>
          </cell>
          <cell r="DS986" t="str">
            <v>2+</v>
          </cell>
          <cell r="DW986">
            <v>0</v>
          </cell>
        </row>
        <row r="987">
          <cell r="C987" t="str">
            <v>Costa Rica, Republic of (Government)</v>
          </cell>
          <cell r="E987">
            <v>2146277</v>
          </cell>
          <cell r="BN987">
            <v>1</v>
          </cell>
          <cell r="BR987">
            <v>0</v>
          </cell>
          <cell r="DS987" t="str">
            <v>2+</v>
          </cell>
          <cell r="DW987">
            <v>0</v>
          </cell>
        </row>
        <row r="988">
          <cell r="C988" t="str">
            <v>Costa Rica, Republic of (Government)</v>
          </cell>
          <cell r="E988">
            <v>18787892</v>
          </cell>
          <cell r="BN988">
            <v>1</v>
          </cell>
          <cell r="BR988">
            <v>0</v>
          </cell>
          <cell r="DS988" t="str">
            <v>2+</v>
          </cell>
          <cell r="DW988">
            <v>0</v>
          </cell>
        </row>
        <row r="989">
          <cell r="C989" t="str">
            <v>Costa Rica, Republic of (Government)</v>
          </cell>
          <cell r="E989">
            <v>10195138</v>
          </cell>
          <cell r="BN989">
            <v>1</v>
          </cell>
          <cell r="BR989">
            <v>0</v>
          </cell>
          <cell r="DS989" t="str">
            <v>NA</v>
          </cell>
          <cell r="DW989">
            <v>0</v>
          </cell>
        </row>
        <row r="990">
          <cell r="C990" t="str">
            <v>Costa Rica, Republic of (Government)</v>
          </cell>
          <cell r="E990">
            <v>93379824</v>
          </cell>
          <cell r="BN990">
            <v>1</v>
          </cell>
          <cell r="BR990">
            <v>0</v>
          </cell>
          <cell r="DS990" t="str">
            <v>2+</v>
          </cell>
          <cell r="DW990">
            <v>0</v>
          </cell>
        </row>
        <row r="991">
          <cell r="C991" t="str">
            <v>Costa Rica, Republic of (Government)</v>
          </cell>
          <cell r="E991">
            <v>136750288</v>
          </cell>
          <cell r="BN991">
            <v>1</v>
          </cell>
          <cell r="BR991">
            <v>0</v>
          </cell>
          <cell r="DS991" t="str">
            <v>2+</v>
          </cell>
          <cell r="DW991">
            <v>0</v>
          </cell>
        </row>
        <row r="992">
          <cell r="C992" t="str">
            <v>Costa Rica, Republic of (Government)</v>
          </cell>
          <cell r="E992">
            <v>10134008</v>
          </cell>
          <cell r="BN992">
            <v>1</v>
          </cell>
          <cell r="BR992">
            <v>0</v>
          </cell>
          <cell r="DS992" t="str">
            <v>2+</v>
          </cell>
          <cell r="DW992">
            <v>0</v>
          </cell>
        </row>
        <row r="993">
          <cell r="C993" t="str">
            <v>Costa Rica, Republic of (Government)</v>
          </cell>
          <cell r="E993">
            <v>30844958</v>
          </cell>
          <cell r="BN993">
            <v>1</v>
          </cell>
          <cell r="BR993">
            <v>0</v>
          </cell>
          <cell r="DS993" t="str">
            <v>2+</v>
          </cell>
          <cell r="DW993">
            <v>0</v>
          </cell>
        </row>
        <row r="994">
          <cell r="C994" t="str">
            <v>Costa Rica, Republic of (Government)</v>
          </cell>
          <cell r="E994">
            <v>48717228</v>
          </cell>
          <cell r="BN994">
            <v>1</v>
          </cell>
          <cell r="BR994">
            <v>0</v>
          </cell>
          <cell r="DS994" t="str">
            <v>2+</v>
          </cell>
          <cell r="DW994">
            <v>0</v>
          </cell>
        </row>
        <row r="995">
          <cell r="C995" t="str">
            <v>Costa Rica, Republic of (Government)</v>
          </cell>
          <cell r="E995">
            <v>58572156</v>
          </cell>
          <cell r="BN995">
            <v>1</v>
          </cell>
          <cell r="BR995">
            <v>0</v>
          </cell>
          <cell r="DS995" t="str">
            <v>2+</v>
          </cell>
          <cell r="DW995">
            <v>0</v>
          </cell>
        </row>
        <row r="996">
          <cell r="C996" t="str">
            <v>Costa Rica, Republic of (Government)</v>
          </cell>
          <cell r="E996">
            <v>21329546</v>
          </cell>
          <cell r="BN996">
            <v>1</v>
          </cell>
          <cell r="BR996">
            <v>0</v>
          </cell>
          <cell r="DS996" t="str">
            <v>2+</v>
          </cell>
          <cell r="DW996">
            <v>0</v>
          </cell>
        </row>
        <row r="997">
          <cell r="C997" t="str">
            <v>Costa Rica, Republic of (Government)</v>
          </cell>
          <cell r="E997">
            <v>7518030</v>
          </cell>
          <cell r="BN997">
            <v>1</v>
          </cell>
          <cell r="BR997">
            <v>0</v>
          </cell>
          <cell r="DS997" t="str">
            <v>2+</v>
          </cell>
          <cell r="DW997">
            <v>0</v>
          </cell>
        </row>
        <row r="998">
          <cell r="C998" t="str">
            <v>Costa Rica, Republic of (Government)</v>
          </cell>
          <cell r="E998">
            <v>11239840</v>
          </cell>
          <cell r="BN998">
            <v>1</v>
          </cell>
          <cell r="BR998">
            <v>0</v>
          </cell>
          <cell r="DS998" t="str">
            <v>2+</v>
          </cell>
          <cell r="DW998">
            <v>0</v>
          </cell>
        </row>
        <row r="999">
          <cell r="C999" t="str">
            <v>Costa Rica, Republic of (Government)</v>
          </cell>
          <cell r="E999">
            <v>81394176</v>
          </cell>
          <cell r="BN999">
            <v>1</v>
          </cell>
          <cell r="BR999">
            <v>0</v>
          </cell>
          <cell r="DS999" t="str">
            <v>2+</v>
          </cell>
          <cell r="DW999">
            <v>0</v>
          </cell>
        </row>
        <row r="1000">
          <cell r="C1000" t="str">
            <v>Costa Rica, Republic of (Government)</v>
          </cell>
          <cell r="E1000">
            <v>51295772</v>
          </cell>
          <cell r="BN1000">
            <v>1</v>
          </cell>
          <cell r="BR1000">
            <v>0</v>
          </cell>
          <cell r="DS1000" t="str">
            <v>2+</v>
          </cell>
          <cell r="DW1000">
            <v>0</v>
          </cell>
        </row>
        <row r="1001">
          <cell r="C1001" t="str">
            <v>Costa Rica, Republic of (Government)</v>
          </cell>
          <cell r="E1001">
            <v>24396236</v>
          </cell>
          <cell r="BN1001">
            <v>1</v>
          </cell>
          <cell r="BR1001">
            <v>0</v>
          </cell>
          <cell r="DS1001" t="str">
            <v>2+</v>
          </cell>
          <cell r="DW1001">
            <v>0</v>
          </cell>
        </row>
        <row r="1002">
          <cell r="C1002" t="str">
            <v>Costa Rica, Republic of (Government)</v>
          </cell>
          <cell r="E1002">
            <v>26053354</v>
          </cell>
          <cell r="BN1002">
            <v>1</v>
          </cell>
          <cell r="BR1002">
            <v>0</v>
          </cell>
          <cell r="DS1002" t="str">
            <v>2+</v>
          </cell>
          <cell r="DW1002">
            <v>0</v>
          </cell>
        </row>
        <row r="1003">
          <cell r="C1003" t="str">
            <v>Costa Rica, Republic of (Government)</v>
          </cell>
          <cell r="E1003">
            <v>55499212</v>
          </cell>
          <cell r="BN1003">
            <v>1</v>
          </cell>
          <cell r="BR1003">
            <v>0</v>
          </cell>
          <cell r="DS1003" t="str">
            <v>2+</v>
          </cell>
          <cell r="DW1003">
            <v>0</v>
          </cell>
        </row>
        <row r="1004">
          <cell r="C1004" t="str">
            <v>Costa Rica, Republic of (Government)</v>
          </cell>
          <cell r="E1004">
            <v>67522160</v>
          </cell>
          <cell r="BN1004">
            <v>1</v>
          </cell>
          <cell r="BR1004">
            <v>0</v>
          </cell>
          <cell r="DS1004" t="str">
            <v>2+</v>
          </cell>
          <cell r="DW1004">
            <v>0</v>
          </cell>
        </row>
        <row r="1005">
          <cell r="C1005" t="str">
            <v>Costa Rica, Republic of (Government)</v>
          </cell>
          <cell r="E1005">
            <v>29210822</v>
          </cell>
          <cell r="BN1005">
            <v>1</v>
          </cell>
          <cell r="BR1005">
            <v>0</v>
          </cell>
          <cell r="DS1005" t="str">
            <v>2+</v>
          </cell>
          <cell r="DW1005">
            <v>0</v>
          </cell>
        </row>
        <row r="1006">
          <cell r="C1006" t="str">
            <v>Costa Rica, Republic of (Government)</v>
          </cell>
          <cell r="E1006">
            <v>9591519</v>
          </cell>
          <cell r="BN1006">
            <v>1</v>
          </cell>
          <cell r="BR1006">
            <v>0</v>
          </cell>
          <cell r="DS1006" t="str">
            <v>2+</v>
          </cell>
          <cell r="DW1006">
            <v>0</v>
          </cell>
        </row>
        <row r="1007">
          <cell r="C1007" t="str">
            <v>Costa Rica, Republic of (Government)</v>
          </cell>
          <cell r="E1007">
            <v>10368294</v>
          </cell>
          <cell r="BN1007">
            <v>1</v>
          </cell>
          <cell r="BR1007">
            <v>0</v>
          </cell>
          <cell r="DS1007" t="str">
            <v>2+</v>
          </cell>
          <cell r="DW1007">
            <v>0</v>
          </cell>
        </row>
        <row r="1008">
          <cell r="C1008" t="str">
            <v>Costa Rica, Republic of (Government)</v>
          </cell>
          <cell r="E1008">
            <v>14422196</v>
          </cell>
          <cell r="BN1008">
            <v>1</v>
          </cell>
          <cell r="BR1008">
            <v>0</v>
          </cell>
          <cell r="DS1008" t="str">
            <v>2+</v>
          </cell>
          <cell r="DW1008">
            <v>0</v>
          </cell>
        </row>
        <row r="1009">
          <cell r="C1009" t="str">
            <v>Costa Rica, Republic of (Government)</v>
          </cell>
          <cell r="E1009">
            <v>22630342</v>
          </cell>
          <cell r="BN1009">
            <v>1</v>
          </cell>
          <cell r="BR1009">
            <v>0</v>
          </cell>
          <cell r="DS1009" t="str">
            <v>2+</v>
          </cell>
          <cell r="DW1009">
            <v>0</v>
          </cell>
        </row>
        <row r="1010">
          <cell r="C1010" t="str">
            <v>Costa Rica, Republic of (Government)</v>
          </cell>
          <cell r="E1010">
            <v>14144272</v>
          </cell>
          <cell r="BN1010">
            <v>1</v>
          </cell>
          <cell r="BR1010">
            <v>0</v>
          </cell>
          <cell r="DS1010" t="str">
            <v>2+</v>
          </cell>
          <cell r="DW1010">
            <v>0</v>
          </cell>
        </row>
        <row r="1011">
          <cell r="C1011" t="str">
            <v>Costa Rica, Republic of (Government)</v>
          </cell>
          <cell r="E1011">
            <v>10401176</v>
          </cell>
          <cell r="BN1011">
            <v>1</v>
          </cell>
          <cell r="BR1011">
            <v>0</v>
          </cell>
          <cell r="DS1011" t="str">
            <v>2+</v>
          </cell>
          <cell r="DW1011">
            <v>0</v>
          </cell>
        </row>
        <row r="1012">
          <cell r="C1012" t="str">
            <v>Costa Rica, Republic of (Government)</v>
          </cell>
          <cell r="E1012">
            <v>115179576</v>
          </cell>
          <cell r="BN1012">
            <v>1</v>
          </cell>
          <cell r="BR1012">
            <v>0</v>
          </cell>
          <cell r="DS1012" t="str">
            <v>2+</v>
          </cell>
          <cell r="DW1012">
            <v>0</v>
          </cell>
        </row>
        <row r="1013">
          <cell r="C1013" t="str">
            <v>Costa Rica, Republic of (Government)</v>
          </cell>
          <cell r="E1013">
            <v>29421914</v>
          </cell>
          <cell r="BN1013">
            <v>1</v>
          </cell>
          <cell r="BR1013">
            <v>0</v>
          </cell>
          <cell r="DS1013" t="str">
            <v>2+</v>
          </cell>
          <cell r="DW1013">
            <v>0</v>
          </cell>
        </row>
        <row r="1014">
          <cell r="C1014" t="str">
            <v>Costa Rica, Republic of (Government)</v>
          </cell>
          <cell r="E1014">
            <v>398159.625</v>
          </cell>
          <cell r="BN1014">
            <v>1</v>
          </cell>
          <cell r="BR1014">
            <v>0</v>
          </cell>
          <cell r="DS1014" t="str">
            <v>2+</v>
          </cell>
          <cell r="DW1014">
            <v>0</v>
          </cell>
        </row>
        <row r="1015">
          <cell r="C1015" t="str">
            <v>Costa Rica, Republic of (Government)</v>
          </cell>
          <cell r="E1015">
            <v>4759598.5</v>
          </cell>
          <cell r="BN1015">
            <v>1</v>
          </cell>
          <cell r="BR1015">
            <v>0</v>
          </cell>
          <cell r="DS1015" t="str">
            <v>2+</v>
          </cell>
          <cell r="DW1015">
            <v>0</v>
          </cell>
        </row>
        <row r="1016">
          <cell r="C1016" t="str">
            <v>Costa Rica, Republic of (Government)</v>
          </cell>
          <cell r="E1016">
            <v>10843615</v>
          </cell>
          <cell r="BN1016">
            <v>1</v>
          </cell>
          <cell r="BR1016">
            <v>0</v>
          </cell>
          <cell r="DS1016" t="str">
            <v>2+</v>
          </cell>
          <cell r="DW1016">
            <v>0</v>
          </cell>
        </row>
        <row r="1017">
          <cell r="C1017" t="str">
            <v>Costa Rica, Republic of (Government)</v>
          </cell>
          <cell r="E1017">
            <v>29837496</v>
          </cell>
          <cell r="BN1017">
            <v>1</v>
          </cell>
          <cell r="BR1017">
            <v>0</v>
          </cell>
          <cell r="DS1017" t="str">
            <v>2+</v>
          </cell>
          <cell r="DW1017">
            <v>0</v>
          </cell>
        </row>
        <row r="1018">
          <cell r="C1018" t="str">
            <v>Costa Rica, Republic of (Government)</v>
          </cell>
          <cell r="E1018">
            <v>218842928</v>
          </cell>
          <cell r="BN1018">
            <v>1</v>
          </cell>
          <cell r="BR1018">
            <v>0</v>
          </cell>
          <cell r="DS1018" t="str">
            <v>2+</v>
          </cell>
          <cell r="DW1018">
            <v>0</v>
          </cell>
        </row>
        <row r="1019">
          <cell r="C1019" t="str">
            <v>Costa Rica, Republic of (Government)</v>
          </cell>
          <cell r="E1019">
            <v>35356928</v>
          </cell>
          <cell r="BN1019">
            <v>1</v>
          </cell>
          <cell r="BR1019">
            <v>0</v>
          </cell>
          <cell r="DS1019" t="str">
            <v>2+</v>
          </cell>
          <cell r="DW1019">
            <v>0</v>
          </cell>
        </row>
        <row r="1020">
          <cell r="C1020" t="str">
            <v>Costa Rica, Republic of (Government)</v>
          </cell>
          <cell r="E1020">
            <v>31184560</v>
          </cell>
          <cell r="BN1020">
            <v>1</v>
          </cell>
          <cell r="BR1020">
            <v>0</v>
          </cell>
          <cell r="DS1020" t="str">
            <v>2+</v>
          </cell>
          <cell r="DW1020">
            <v>0</v>
          </cell>
        </row>
        <row r="1021">
          <cell r="C1021" t="str">
            <v>Costa Rica, Republic of (Government)</v>
          </cell>
          <cell r="E1021">
            <v>3536068</v>
          </cell>
          <cell r="BN1021">
            <v>1</v>
          </cell>
          <cell r="BR1021">
            <v>0</v>
          </cell>
          <cell r="DS1021" t="str">
            <v>2+</v>
          </cell>
          <cell r="DW1021">
            <v>0</v>
          </cell>
        </row>
        <row r="1022">
          <cell r="C1022" t="str">
            <v>Costa Rica, Republic of (Government)</v>
          </cell>
          <cell r="E1022">
            <v>39286636</v>
          </cell>
          <cell r="BN1022">
            <v>1</v>
          </cell>
          <cell r="BR1022">
            <v>0</v>
          </cell>
          <cell r="DS1022" t="str">
            <v>2+</v>
          </cell>
          <cell r="DW1022">
            <v>0</v>
          </cell>
        </row>
        <row r="1023">
          <cell r="C1023" t="str">
            <v>Costa Rica, Republic of (Government)</v>
          </cell>
          <cell r="E1023">
            <v>80700160</v>
          </cell>
          <cell r="BN1023">
            <v>1</v>
          </cell>
          <cell r="BR1023">
            <v>0</v>
          </cell>
          <cell r="DS1023" t="str">
            <v>2+</v>
          </cell>
          <cell r="DW1023">
            <v>0</v>
          </cell>
        </row>
        <row r="1024">
          <cell r="C1024" t="str">
            <v>Costa Rica, Republic of (Government)</v>
          </cell>
          <cell r="E1024">
            <v>1289395</v>
          </cell>
          <cell r="BN1024">
            <v>1</v>
          </cell>
          <cell r="BR1024">
            <v>0</v>
          </cell>
          <cell r="DS1024" t="str">
            <v>2+</v>
          </cell>
          <cell r="DW1024">
            <v>0</v>
          </cell>
        </row>
        <row r="1025">
          <cell r="C1025" t="str">
            <v>Costa Rica, Republic of (Government)</v>
          </cell>
          <cell r="E1025">
            <v>38121224</v>
          </cell>
          <cell r="BN1025">
            <v>1</v>
          </cell>
          <cell r="BR1025">
            <v>0</v>
          </cell>
          <cell r="DS1025" t="str">
            <v>2+</v>
          </cell>
          <cell r="DW1025">
            <v>0</v>
          </cell>
        </row>
        <row r="1026">
          <cell r="C1026" t="str">
            <v>Costa Rica, Republic of (Government)</v>
          </cell>
          <cell r="E1026">
            <v>13388918</v>
          </cell>
          <cell r="BN1026">
            <v>1</v>
          </cell>
          <cell r="BR1026">
            <v>0</v>
          </cell>
          <cell r="DS1026" t="str">
            <v>2+</v>
          </cell>
          <cell r="DW1026">
            <v>0</v>
          </cell>
        </row>
        <row r="1027">
          <cell r="C1027" t="str">
            <v>Costa Rica, Republic of (Government)</v>
          </cell>
          <cell r="E1027">
            <v>13516235</v>
          </cell>
          <cell r="BN1027">
            <v>1</v>
          </cell>
          <cell r="BR1027">
            <v>0</v>
          </cell>
          <cell r="DS1027" t="str">
            <v>2+</v>
          </cell>
          <cell r="DW1027">
            <v>0</v>
          </cell>
        </row>
        <row r="1028">
          <cell r="C1028" t="str">
            <v>Costa Rica, Republic of (Government)</v>
          </cell>
          <cell r="E1028">
            <v>58797344</v>
          </cell>
          <cell r="BN1028">
            <v>1</v>
          </cell>
          <cell r="BR1028">
            <v>0</v>
          </cell>
          <cell r="DS1028" t="str">
            <v>2+</v>
          </cell>
          <cell r="DW1028">
            <v>0</v>
          </cell>
        </row>
        <row r="1029">
          <cell r="C1029" t="str">
            <v>Costa Rica, Republic of (Government)</v>
          </cell>
          <cell r="E1029">
            <v>34809076</v>
          </cell>
          <cell r="BN1029">
            <v>1</v>
          </cell>
          <cell r="BR1029">
            <v>0</v>
          </cell>
          <cell r="DS1029" t="str">
            <v>2+</v>
          </cell>
          <cell r="DW1029">
            <v>0</v>
          </cell>
        </row>
        <row r="1030">
          <cell r="C1030" t="str">
            <v>Costa Rica, Republic of (Government)</v>
          </cell>
          <cell r="E1030">
            <v>12389286</v>
          </cell>
          <cell r="BN1030">
            <v>1</v>
          </cell>
          <cell r="BR1030">
            <v>0</v>
          </cell>
          <cell r="DS1030" t="str">
            <v>2+</v>
          </cell>
          <cell r="DW1030">
            <v>0</v>
          </cell>
        </row>
        <row r="1031">
          <cell r="C1031" t="str">
            <v>Costa Rica, Republic of (Government)</v>
          </cell>
          <cell r="E1031">
            <v>32923352</v>
          </cell>
          <cell r="BN1031">
            <v>1</v>
          </cell>
          <cell r="BR1031">
            <v>0</v>
          </cell>
          <cell r="DS1031" t="str">
            <v>2+</v>
          </cell>
          <cell r="DW1031">
            <v>0</v>
          </cell>
        </row>
        <row r="1032">
          <cell r="C1032" t="str">
            <v>Costa Rica, Republic of (Government)</v>
          </cell>
          <cell r="E1032">
            <v>28682564</v>
          </cell>
          <cell r="BN1032">
            <v>1</v>
          </cell>
          <cell r="BR1032">
            <v>0</v>
          </cell>
          <cell r="DS1032" t="str">
            <v>2+</v>
          </cell>
          <cell r="DW1032">
            <v>0</v>
          </cell>
        </row>
        <row r="1033">
          <cell r="C1033" t="str">
            <v>Costa Rica, Republic of (Government)</v>
          </cell>
          <cell r="E1033">
            <v>48030568</v>
          </cell>
          <cell r="BN1033">
            <v>1</v>
          </cell>
          <cell r="BR1033">
            <v>0</v>
          </cell>
          <cell r="DS1033" t="str">
            <v>2+</v>
          </cell>
          <cell r="DW1033">
            <v>0</v>
          </cell>
        </row>
        <row r="1034">
          <cell r="C1034" t="str">
            <v>Costa Rica, Republic of (Government)</v>
          </cell>
          <cell r="E1034">
            <v>57720764</v>
          </cell>
          <cell r="BN1034">
            <v>1</v>
          </cell>
          <cell r="BR1034">
            <v>0</v>
          </cell>
          <cell r="DS1034" t="str">
            <v>2+</v>
          </cell>
          <cell r="DW1034">
            <v>0</v>
          </cell>
        </row>
        <row r="1035">
          <cell r="C1035" t="str">
            <v>Costa Rica, Republic of (Government)</v>
          </cell>
          <cell r="E1035">
            <v>16708222</v>
          </cell>
          <cell r="BN1035">
            <v>1</v>
          </cell>
          <cell r="BR1035">
            <v>0</v>
          </cell>
          <cell r="DS1035" t="str">
            <v>2+</v>
          </cell>
          <cell r="DW1035">
            <v>0</v>
          </cell>
        </row>
        <row r="1036">
          <cell r="C1036" t="str">
            <v>Costa Rica, Republic of (Government)</v>
          </cell>
          <cell r="E1036">
            <v>37211044</v>
          </cell>
          <cell r="BN1036">
            <v>1</v>
          </cell>
          <cell r="BR1036">
            <v>0</v>
          </cell>
          <cell r="DS1036" t="str">
            <v>2+</v>
          </cell>
          <cell r="DW1036">
            <v>0</v>
          </cell>
        </row>
        <row r="1037">
          <cell r="C1037" t="str">
            <v>Costa Rica, Republic of (Government)</v>
          </cell>
          <cell r="E1037">
            <v>83912080</v>
          </cell>
          <cell r="BN1037">
            <v>1</v>
          </cell>
          <cell r="BR1037">
            <v>0</v>
          </cell>
          <cell r="DS1037" t="str">
            <v>2+</v>
          </cell>
          <cell r="DW1037">
            <v>0</v>
          </cell>
        </row>
        <row r="1038">
          <cell r="C1038" t="str">
            <v>Costa Rica, Republic of (Government)</v>
          </cell>
          <cell r="E1038">
            <v>54713264</v>
          </cell>
          <cell r="BN1038">
            <v>1</v>
          </cell>
          <cell r="BR1038">
            <v>0</v>
          </cell>
          <cell r="DS1038" t="str">
            <v>2+</v>
          </cell>
          <cell r="DW1038">
            <v>0</v>
          </cell>
        </row>
        <row r="1039">
          <cell r="C1039" t="str">
            <v>Costa Rica, Republic of (Government)</v>
          </cell>
          <cell r="E1039">
            <v>62876448</v>
          </cell>
          <cell r="BN1039">
            <v>1</v>
          </cell>
          <cell r="BR1039">
            <v>0</v>
          </cell>
          <cell r="DS1039" t="str">
            <v>2+</v>
          </cell>
          <cell r="DW1039">
            <v>0</v>
          </cell>
        </row>
        <row r="1040">
          <cell r="C1040" t="str">
            <v>Costa Rica, Republic of (Government)</v>
          </cell>
          <cell r="E1040">
            <v>28572042</v>
          </cell>
          <cell r="BN1040">
            <v>1</v>
          </cell>
          <cell r="BR1040">
            <v>0</v>
          </cell>
          <cell r="DS1040" t="str">
            <v>2+</v>
          </cell>
          <cell r="DW1040">
            <v>0</v>
          </cell>
        </row>
        <row r="1041">
          <cell r="C1041" t="str">
            <v>Costa Rica, Republic of (Government)</v>
          </cell>
          <cell r="E1041">
            <v>152692160</v>
          </cell>
          <cell r="BN1041">
            <v>1</v>
          </cell>
          <cell r="BR1041">
            <v>0</v>
          </cell>
          <cell r="DS1041" t="str">
            <v>2+</v>
          </cell>
          <cell r="DW1041">
            <v>0</v>
          </cell>
        </row>
        <row r="1042">
          <cell r="C1042" t="str">
            <v>Costa Rica, Republic of (Government)</v>
          </cell>
          <cell r="E1042">
            <v>17261872</v>
          </cell>
          <cell r="BN1042">
            <v>1</v>
          </cell>
          <cell r="BR1042">
            <v>0</v>
          </cell>
          <cell r="DS1042" t="str">
            <v>2+</v>
          </cell>
          <cell r="DW1042">
            <v>0</v>
          </cell>
        </row>
        <row r="1043">
          <cell r="C1043" t="str">
            <v>Costa Rica, Republic of (Government)</v>
          </cell>
          <cell r="E1043">
            <v>59398016</v>
          </cell>
          <cell r="BN1043">
            <v>1</v>
          </cell>
          <cell r="BR1043">
            <v>0</v>
          </cell>
          <cell r="DS1043" t="str">
            <v>2+</v>
          </cell>
          <cell r="DW1043">
            <v>0</v>
          </cell>
        </row>
        <row r="1044">
          <cell r="C1044" t="str">
            <v>Costa Rica, Republic of (Government)</v>
          </cell>
          <cell r="E1044">
            <v>29673998</v>
          </cell>
          <cell r="BN1044">
            <v>1</v>
          </cell>
          <cell r="BR1044">
            <v>0</v>
          </cell>
          <cell r="DS1044" t="str">
            <v>2+</v>
          </cell>
          <cell r="DW1044">
            <v>0</v>
          </cell>
        </row>
        <row r="1045">
          <cell r="C1045" t="str">
            <v>Costa Rica, Republic of (Government)</v>
          </cell>
          <cell r="E1045">
            <v>70522656</v>
          </cell>
          <cell r="BN1045">
            <v>1</v>
          </cell>
          <cell r="BR1045">
            <v>0</v>
          </cell>
          <cell r="DS1045" t="str">
            <v>2+</v>
          </cell>
          <cell r="DW1045">
            <v>0</v>
          </cell>
        </row>
        <row r="1046">
          <cell r="C1046" t="str">
            <v>Costa Rica, Republic of (Government)</v>
          </cell>
          <cell r="E1046">
            <v>54972392</v>
          </cell>
          <cell r="BN1046">
            <v>1</v>
          </cell>
          <cell r="BR1046">
            <v>0</v>
          </cell>
          <cell r="DS1046" t="str">
            <v>2+</v>
          </cell>
          <cell r="DW1046">
            <v>0</v>
          </cell>
        </row>
        <row r="1047">
          <cell r="C1047" t="str">
            <v>Costa Rica, Republic of (Government)</v>
          </cell>
          <cell r="E1047">
            <v>57473680</v>
          </cell>
          <cell r="BN1047">
            <v>1</v>
          </cell>
          <cell r="BR1047">
            <v>0</v>
          </cell>
          <cell r="DS1047" t="str">
            <v>2+</v>
          </cell>
          <cell r="DW1047">
            <v>0</v>
          </cell>
        </row>
        <row r="1048">
          <cell r="C1048" t="str">
            <v>Costa Rica, Republic of (Government)</v>
          </cell>
          <cell r="E1048">
            <v>28424508</v>
          </cell>
          <cell r="BN1048">
            <v>1</v>
          </cell>
          <cell r="BR1048">
            <v>0</v>
          </cell>
          <cell r="DS1048" t="str">
            <v>2+</v>
          </cell>
          <cell r="DW1048">
            <v>0</v>
          </cell>
        </row>
        <row r="1049">
          <cell r="C1049" t="str">
            <v>Costa Rica, Republic of (Government)</v>
          </cell>
          <cell r="E1049">
            <v>692688.6875</v>
          </cell>
          <cell r="BN1049">
            <v>1</v>
          </cell>
          <cell r="BR1049">
            <v>0</v>
          </cell>
          <cell r="DS1049" t="str">
            <v>2+</v>
          </cell>
          <cell r="DW1049">
            <v>0</v>
          </cell>
        </row>
        <row r="1050">
          <cell r="C1050" t="str">
            <v>Costa Rica, Republic of (Government)</v>
          </cell>
          <cell r="E1050">
            <v>5074013.5</v>
          </cell>
          <cell r="BN1050">
            <v>1</v>
          </cell>
          <cell r="BR1050">
            <v>0</v>
          </cell>
          <cell r="DS1050" t="str">
            <v>2+</v>
          </cell>
          <cell r="DW1050">
            <v>0</v>
          </cell>
        </row>
        <row r="1051">
          <cell r="C1051" t="str">
            <v>Costa Rica, Republic of (Government)</v>
          </cell>
          <cell r="E1051">
            <v>54215416</v>
          </cell>
          <cell r="BN1051">
            <v>1</v>
          </cell>
          <cell r="BR1051">
            <v>0</v>
          </cell>
          <cell r="DS1051" t="str">
            <v>2+</v>
          </cell>
          <cell r="DW1051">
            <v>0</v>
          </cell>
        </row>
        <row r="1052">
          <cell r="C1052" t="str">
            <v>Costa Rica, Republic of (Government)</v>
          </cell>
          <cell r="E1052">
            <v>25946518</v>
          </cell>
          <cell r="BN1052">
            <v>1</v>
          </cell>
          <cell r="BR1052">
            <v>0</v>
          </cell>
          <cell r="DS1052" t="str">
            <v>2+</v>
          </cell>
          <cell r="DW1052">
            <v>0</v>
          </cell>
        </row>
        <row r="1053">
          <cell r="C1053" t="str">
            <v>Costa Rica, Republic of (Government)</v>
          </cell>
          <cell r="E1053">
            <v>1782531.25</v>
          </cell>
          <cell r="BN1053">
            <v>1</v>
          </cell>
          <cell r="BR1053">
            <v>0</v>
          </cell>
          <cell r="DS1053" t="str">
            <v>2+</v>
          </cell>
          <cell r="DW1053">
            <v>0</v>
          </cell>
        </row>
        <row r="1054">
          <cell r="C1054" t="str">
            <v>Costa Rica, Republic of (Government)</v>
          </cell>
          <cell r="E1054">
            <v>20266666</v>
          </cell>
          <cell r="BN1054">
            <v>1</v>
          </cell>
          <cell r="BR1054">
            <v>0</v>
          </cell>
          <cell r="DS1054" t="str">
            <v>2+</v>
          </cell>
          <cell r="DW1054">
            <v>0</v>
          </cell>
        </row>
        <row r="1055">
          <cell r="C1055" t="str">
            <v>Costa Rica, Republic of (Government)</v>
          </cell>
          <cell r="E1055">
            <v>17121000</v>
          </cell>
          <cell r="BN1055">
            <v>1</v>
          </cell>
          <cell r="BR1055">
            <v>0</v>
          </cell>
          <cell r="DS1055" t="str">
            <v>2+</v>
          </cell>
          <cell r="DW1055">
            <v>0</v>
          </cell>
        </row>
        <row r="1056">
          <cell r="C1056" t="str">
            <v>Costa Rica, Republic of (Government)</v>
          </cell>
          <cell r="E1056">
            <v>70429000</v>
          </cell>
          <cell r="BN1056">
            <v>1</v>
          </cell>
          <cell r="BR1056">
            <v>0</v>
          </cell>
          <cell r="DS1056" t="str">
            <v>2+</v>
          </cell>
          <cell r="DW1056">
            <v>0</v>
          </cell>
        </row>
        <row r="1057">
          <cell r="C1057" t="str">
            <v>Costa Rica, Republic of (Government)</v>
          </cell>
          <cell r="E1057">
            <v>21388240</v>
          </cell>
          <cell r="BN1057">
            <v>1</v>
          </cell>
          <cell r="BR1057">
            <v>0</v>
          </cell>
          <cell r="DS1057" t="str">
            <v>2+</v>
          </cell>
          <cell r="DW1057">
            <v>0</v>
          </cell>
        </row>
        <row r="1058">
          <cell r="C1058" t="str">
            <v>Costa Rica, Republic of (Government)</v>
          </cell>
          <cell r="E1058">
            <v>1956331.5</v>
          </cell>
          <cell r="BN1058">
            <v>1</v>
          </cell>
          <cell r="BR1058">
            <v>0</v>
          </cell>
          <cell r="DS1058" t="str">
            <v>2+</v>
          </cell>
          <cell r="DW1058">
            <v>0</v>
          </cell>
        </row>
        <row r="1059">
          <cell r="C1059" t="str">
            <v>Costa Rica, Republic of (Government)</v>
          </cell>
          <cell r="E1059">
            <v>5190608.5</v>
          </cell>
          <cell r="BN1059">
            <v>1</v>
          </cell>
          <cell r="BR1059">
            <v>0</v>
          </cell>
          <cell r="DS1059" t="str">
            <v>2+</v>
          </cell>
          <cell r="DW1059">
            <v>0</v>
          </cell>
        </row>
        <row r="1060">
          <cell r="C1060" t="str">
            <v>Costa Rica, Republic of (Government)</v>
          </cell>
          <cell r="E1060">
            <v>4303291</v>
          </cell>
          <cell r="BN1060">
            <v>1</v>
          </cell>
          <cell r="BR1060">
            <v>0</v>
          </cell>
          <cell r="DS1060" t="str">
            <v>NA</v>
          </cell>
          <cell r="DW1060">
            <v>0</v>
          </cell>
        </row>
        <row r="1061">
          <cell r="C1061" t="str">
            <v>Costa Rica, Republic of (Government)</v>
          </cell>
          <cell r="E1061">
            <v>19206654</v>
          </cell>
          <cell r="BN1061">
            <v>1</v>
          </cell>
          <cell r="BR1061">
            <v>0</v>
          </cell>
          <cell r="DS1061" t="str">
            <v>2+</v>
          </cell>
          <cell r="DW1061">
            <v>0</v>
          </cell>
        </row>
        <row r="1062">
          <cell r="C1062" t="str">
            <v>Costa Rica, Republic of (Government)</v>
          </cell>
          <cell r="E1062">
            <v>12157851</v>
          </cell>
          <cell r="BN1062">
            <v>1</v>
          </cell>
          <cell r="BR1062">
            <v>0</v>
          </cell>
          <cell r="DS1062" t="str">
            <v>2+</v>
          </cell>
          <cell r="DW1062">
            <v>0</v>
          </cell>
        </row>
        <row r="1063">
          <cell r="C1063" t="str">
            <v>Costa Rica, Republic of (Government)</v>
          </cell>
          <cell r="E1063">
            <v>53985632</v>
          </cell>
          <cell r="BN1063">
            <v>1</v>
          </cell>
          <cell r="BR1063">
            <v>0</v>
          </cell>
          <cell r="DS1063" t="str">
            <v>2+</v>
          </cell>
          <cell r="DW1063">
            <v>0</v>
          </cell>
        </row>
        <row r="1064">
          <cell r="C1064" t="str">
            <v>Costa Rica, Republic of (Government)</v>
          </cell>
          <cell r="E1064">
            <v>115095408</v>
          </cell>
          <cell r="BN1064">
            <v>1</v>
          </cell>
          <cell r="BR1064">
            <v>0</v>
          </cell>
          <cell r="DS1064" t="str">
            <v>2+</v>
          </cell>
          <cell r="DW1064">
            <v>0</v>
          </cell>
        </row>
        <row r="1065">
          <cell r="C1065" t="str">
            <v>Costa Rica, Republic of (Government)</v>
          </cell>
          <cell r="E1065">
            <v>56592108</v>
          </cell>
          <cell r="BN1065">
            <v>1</v>
          </cell>
          <cell r="BR1065">
            <v>0</v>
          </cell>
          <cell r="DS1065" t="str">
            <v>2+</v>
          </cell>
          <cell r="DW1065">
            <v>0</v>
          </cell>
        </row>
        <row r="1066">
          <cell r="C1066" t="str">
            <v>Costa Rica, Republic of (Government)</v>
          </cell>
          <cell r="E1066">
            <v>36951924</v>
          </cell>
          <cell r="BN1066">
            <v>1</v>
          </cell>
          <cell r="BR1066">
            <v>0</v>
          </cell>
          <cell r="DS1066" t="str">
            <v>2+</v>
          </cell>
          <cell r="DW1066">
            <v>0</v>
          </cell>
        </row>
        <row r="1067">
          <cell r="C1067" t="str">
            <v>Costa Rica, Republic of (Government)</v>
          </cell>
          <cell r="E1067">
            <v>6682111</v>
          </cell>
          <cell r="BN1067">
            <v>1</v>
          </cell>
          <cell r="BR1067">
            <v>0</v>
          </cell>
          <cell r="DS1067" t="str">
            <v>2+</v>
          </cell>
          <cell r="DW1067">
            <v>0</v>
          </cell>
        </row>
        <row r="1068">
          <cell r="C1068" t="str">
            <v>Costa Rica, Republic of (Government)</v>
          </cell>
          <cell r="E1068">
            <v>3603000</v>
          </cell>
          <cell r="BN1068">
            <v>1</v>
          </cell>
          <cell r="BR1068">
            <v>0</v>
          </cell>
          <cell r="DS1068" t="str">
            <v>2+</v>
          </cell>
          <cell r="DW1068">
            <v>0</v>
          </cell>
        </row>
        <row r="1069">
          <cell r="C1069" t="str">
            <v>Costa Rica, Republic of (Government)</v>
          </cell>
          <cell r="E1069">
            <v>9706000</v>
          </cell>
          <cell r="BN1069">
            <v>1</v>
          </cell>
          <cell r="BR1069">
            <v>0</v>
          </cell>
          <cell r="DS1069" t="str">
            <v>2+</v>
          </cell>
          <cell r="DW1069">
            <v>0</v>
          </cell>
        </row>
        <row r="1070">
          <cell r="C1070" t="str">
            <v>Costa Rica, Republic of (Government)</v>
          </cell>
          <cell r="E1070">
            <v>8617310</v>
          </cell>
          <cell r="BN1070">
            <v>1</v>
          </cell>
          <cell r="BR1070">
            <v>0</v>
          </cell>
          <cell r="DS1070" t="str">
            <v>2+</v>
          </cell>
          <cell r="DW1070">
            <v>0</v>
          </cell>
        </row>
        <row r="1071">
          <cell r="C1071" t="str">
            <v>Czech Republic (Government)</v>
          </cell>
          <cell r="E1071">
            <v>56009704</v>
          </cell>
          <cell r="BN1071">
            <v>0</v>
          </cell>
          <cell r="BR1071">
            <v>0</v>
          </cell>
          <cell r="DS1071" t="str">
            <v>2+</v>
          </cell>
          <cell r="DW1071">
            <v>1</v>
          </cell>
        </row>
        <row r="1072">
          <cell r="C1072" t="str">
            <v>Czech Republic (Government)</v>
          </cell>
          <cell r="E1072">
            <v>8889284</v>
          </cell>
          <cell r="BN1072">
            <v>0</v>
          </cell>
          <cell r="BR1072">
            <v>0</v>
          </cell>
          <cell r="DS1072" t="str">
            <v>2+</v>
          </cell>
          <cell r="DW1072">
            <v>1</v>
          </cell>
        </row>
        <row r="1073">
          <cell r="C1073" t="str">
            <v>Czech Republic (Government)</v>
          </cell>
          <cell r="E1073">
            <v>8857788</v>
          </cell>
          <cell r="BN1073">
            <v>0</v>
          </cell>
          <cell r="BR1073">
            <v>0</v>
          </cell>
          <cell r="DS1073" t="str">
            <v>2+</v>
          </cell>
          <cell r="DW1073">
            <v>1</v>
          </cell>
        </row>
        <row r="1074">
          <cell r="C1074" t="str">
            <v>Czech Republic (Government)</v>
          </cell>
          <cell r="E1074">
            <v>4445630</v>
          </cell>
          <cell r="BN1074">
            <v>0</v>
          </cell>
          <cell r="BR1074">
            <v>0</v>
          </cell>
          <cell r="DS1074" t="str">
            <v>2+</v>
          </cell>
          <cell r="DW1074">
            <v>1</v>
          </cell>
        </row>
        <row r="1075">
          <cell r="C1075" t="str">
            <v>Czech Republic (Government)</v>
          </cell>
          <cell r="E1075">
            <v>8912656</v>
          </cell>
          <cell r="BN1075">
            <v>0</v>
          </cell>
          <cell r="BR1075">
            <v>0</v>
          </cell>
          <cell r="DS1075" t="str">
            <v>2+</v>
          </cell>
          <cell r="DW1075">
            <v>1</v>
          </cell>
        </row>
        <row r="1076">
          <cell r="C1076" t="str">
            <v>Czech Republic (Government)</v>
          </cell>
          <cell r="E1076">
            <v>12022442</v>
          </cell>
          <cell r="BN1076">
            <v>0</v>
          </cell>
          <cell r="BR1076">
            <v>0</v>
          </cell>
          <cell r="DS1076" t="str">
            <v>2+</v>
          </cell>
          <cell r="DW1076">
            <v>1</v>
          </cell>
        </row>
        <row r="1077">
          <cell r="C1077" t="str">
            <v>Czech Republic (Government)</v>
          </cell>
          <cell r="E1077">
            <v>104008784</v>
          </cell>
          <cell r="BN1077">
            <v>0</v>
          </cell>
          <cell r="BR1077">
            <v>0</v>
          </cell>
          <cell r="DS1077" t="str">
            <v>2+</v>
          </cell>
          <cell r="DW1077">
            <v>1</v>
          </cell>
        </row>
        <row r="1078">
          <cell r="C1078" t="str">
            <v>Czech Republic (Government)</v>
          </cell>
          <cell r="E1078">
            <v>22097494</v>
          </cell>
          <cell r="BN1078">
            <v>0</v>
          </cell>
          <cell r="BR1078">
            <v>0</v>
          </cell>
          <cell r="DS1078" t="str">
            <v>2+</v>
          </cell>
          <cell r="DW1078">
            <v>1</v>
          </cell>
        </row>
        <row r="1079">
          <cell r="C1079" t="str">
            <v>Czech Republic (Government)</v>
          </cell>
          <cell r="E1079">
            <v>15355592</v>
          </cell>
          <cell r="BN1079">
            <v>0</v>
          </cell>
          <cell r="BR1079">
            <v>0</v>
          </cell>
          <cell r="DS1079" t="str">
            <v>2+</v>
          </cell>
          <cell r="DW1079">
            <v>1</v>
          </cell>
        </row>
        <row r="1080">
          <cell r="C1080" t="str">
            <v>Czech Republic (Government)</v>
          </cell>
          <cell r="E1080">
            <v>3311404.5</v>
          </cell>
          <cell r="BN1080">
            <v>0</v>
          </cell>
          <cell r="BR1080">
            <v>0</v>
          </cell>
          <cell r="DS1080" t="str">
            <v>2+</v>
          </cell>
          <cell r="DW1080">
            <v>1</v>
          </cell>
        </row>
        <row r="1081">
          <cell r="C1081" t="str">
            <v>Czech Republic (Government)</v>
          </cell>
          <cell r="E1081">
            <v>8622596</v>
          </cell>
          <cell r="BN1081">
            <v>0</v>
          </cell>
          <cell r="BR1081">
            <v>0</v>
          </cell>
          <cell r="DS1081" t="str">
            <v>2+</v>
          </cell>
          <cell r="DW1081">
            <v>1</v>
          </cell>
        </row>
        <row r="1082">
          <cell r="C1082" t="str">
            <v>Czech Republic (Government)</v>
          </cell>
          <cell r="E1082">
            <v>4432624</v>
          </cell>
          <cell r="BN1082">
            <v>0</v>
          </cell>
          <cell r="BR1082">
            <v>0</v>
          </cell>
          <cell r="DS1082" t="str">
            <v>2+</v>
          </cell>
          <cell r="DW1082">
            <v>1</v>
          </cell>
        </row>
        <row r="1083">
          <cell r="C1083" t="str">
            <v>Czech Republic (Government)</v>
          </cell>
          <cell r="E1083">
            <v>28894142</v>
          </cell>
          <cell r="BN1083">
            <v>0</v>
          </cell>
          <cell r="BR1083">
            <v>0</v>
          </cell>
          <cell r="DS1083" t="str">
            <v>2+</v>
          </cell>
          <cell r="DW1083">
            <v>1</v>
          </cell>
        </row>
        <row r="1084">
          <cell r="C1084" t="str">
            <v>Czech Republic (Government)</v>
          </cell>
          <cell r="E1084">
            <v>5222841</v>
          </cell>
          <cell r="BN1084">
            <v>0</v>
          </cell>
          <cell r="BR1084">
            <v>0</v>
          </cell>
          <cell r="DS1084" t="str">
            <v>2+</v>
          </cell>
          <cell r="DW1084">
            <v>1</v>
          </cell>
        </row>
        <row r="1085">
          <cell r="C1085" t="str">
            <v>Czech Republic (Government)</v>
          </cell>
          <cell r="E1085">
            <v>104094216</v>
          </cell>
          <cell r="BN1085">
            <v>0</v>
          </cell>
          <cell r="BR1085">
            <v>0</v>
          </cell>
          <cell r="DS1085" t="str">
            <v>2+</v>
          </cell>
          <cell r="DW1085">
            <v>1</v>
          </cell>
        </row>
        <row r="1086">
          <cell r="C1086" t="str">
            <v>Czech Republic (Government)</v>
          </cell>
          <cell r="E1086">
            <v>8762322</v>
          </cell>
          <cell r="BN1086">
            <v>0</v>
          </cell>
          <cell r="BR1086">
            <v>0</v>
          </cell>
          <cell r="DS1086" t="str">
            <v>1-2</v>
          </cell>
          <cell r="DW1086">
            <v>1</v>
          </cell>
        </row>
        <row r="1087">
          <cell r="C1087" t="str">
            <v>Czech Republic (Government)</v>
          </cell>
          <cell r="E1087">
            <v>11408513</v>
          </cell>
          <cell r="BN1087">
            <v>0</v>
          </cell>
          <cell r="BR1087">
            <v>0</v>
          </cell>
          <cell r="DS1087" t="str">
            <v>1-2</v>
          </cell>
          <cell r="DW1087">
            <v>1</v>
          </cell>
        </row>
        <row r="1088">
          <cell r="C1088" t="str">
            <v>Czech Republic (Government)</v>
          </cell>
          <cell r="E1088">
            <v>1303044.75</v>
          </cell>
          <cell r="BN1088">
            <v>0</v>
          </cell>
          <cell r="BR1088">
            <v>0</v>
          </cell>
          <cell r="DS1088" t="str">
            <v>1-2</v>
          </cell>
          <cell r="DW1088">
            <v>1</v>
          </cell>
        </row>
        <row r="1089">
          <cell r="C1089" t="str">
            <v>Czech Republic (Government)</v>
          </cell>
          <cell r="E1089">
            <v>2230052.25</v>
          </cell>
          <cell r="BN1089">
            <v>0</v>
          </cell>
          <cell r="BR1089">
            <v>0</v>
          </cell>
          <cell r="DS1089" t="str">
            <v>2+</v>
          </cell>
          <cell r="DW1089">
            <v>1</v>
          </cell>
        </row>
        <row r="1090">
          <cell r="C1090" t="str">
            <v>Czech Republic (Government)</v>
          </cell>
          <cell r="E1090">
            <v>2218278.5</v>
          </cell>
          <cell r="BN1090">
            <v>0</v>
          </cell>
          <cell r="BR1090">
            <v>0</v>
          </cell>
          <cell r="DS1090" t="str">
            <v>2+</v>
          </cell>
          <cell r="DW1090">
            <v>1</v>
          </cell>
        </row>
        <row r="1091">
          <cell r="C1091" t="str">
            <v>Czech Republic (Government)</v>
          </cell>
          <cell r="E1091">
            <v>3273822.5</v>
          </cell>
          <cell r="BN1091">
            <v>0</v>
          </cell>
          <cell r="BR1091">
            <v>0</v>
          </cell>
          <cell r="DS1091" t="str">
            <v>2+</v>
          </cell>
          <cell r="DW1091">
            <v>1</v>
          </cell>
        </row>
        <row r="1092">
          <cell r="C1092" t="str">
            <v>Czech Republic (Government)</v>
          </cell>
          <cell r="E1092">
            <v>8768853</v>
          </cell>
          <cell r="BN1092">
            <v>0</v>
          </cell>
          <cell r="BR1092">
            <v>0</v>
          </cell>
          <cell r="DS1092" t="str">
            <v>2+</v>
          </cell>
          <cell r="DW1092">
            <v>1</v>
          </cell>
        </row>
        <row r="1093">
          <cell r="C1093" t="str">
            <v>Czech Republic (Government)</v>
          </cell>
          <cell r="E1093">
            <v>8864069</v>
          </cell>
          <cell r="BN1093">
            <v>0</v>
          </cell>
          <cell r="BR1093">
            <v>0</v>
          </cell>
          <cell r="DS1093" t="str">
            <v>2+</v>
          </cell>
          <cell r="DW1093">
            <v>1</v>
          </cell>
        </row>
        <row r="1094">
          <cell r="C1094" t="str">
            <v>Czech Republic (Government)</v>
          </cell>
          <cell r="E1094">
            <v>8755801</v>
          </cell>
          <cell r="BN1094">
            <v>0</v>
          </cell>
          <cell r="BR1094">
            <v>0</v>
          </cell>
          <cell r="DS1094" t="str">
            <v>2+</v>
          </cell>
          <cell r="DW1094">
            <v>1</v>
          </cell>
        </row>
        <row r="1095">
          <cell r="C1095" t="str">
            <v>Czech Republic (Government)</v>
          </cell>
          <cell r="E1095">
            <v>8709284</v>
          </cell>
          <cell r="BN1095">
            <v>0</v>
          </cell>
          <cell r="BR1095">
            <v>0</v>
          </cell>
          <cell r="DS1095" t="str">
            <v>2+</v>
          </cell>
          <cell r="DW1095">
            <v>1</v>
          </cell>
        </row>
        <row r="1096">
          <cell r="C1096" t="str">
            <v>Czech Republic (Government)</v>
          </cell>
          <cell r="E1096">
            <v>219789.875</v>
          </cell>
          <cell r="BN1096">
            <v>0</v>
          </cell>
          <cell r="BR1096">
            <v>0</v>
          </cell>
          <cell r="DS1096" t="str">
            <v>2+</v>
          </cell>
          <cell r="DW1096">
            <v>1</v>
          </cell>
        </row>
        <row r="1097">
          <cell r="C1097" t="str">
            <v>Czech Republic (Government)</v>
          </cell>
          <cell r="E1097">
            <v>24799470</v>
          </cell>
          <cell r="BN1097">
            <v>0</v>
          </cell>
          <cell r="BR1097">
            <v>0</v>
          </cell>
          <cell r="DS1097" t="str">
            <v>2+</v>
          </cell>
          <cell r="DW1097">
            <v>1</v>
          </cell>
        </row>
        <row r="1098">
          <cell r="C1098" t="str">
            <v>Czech Republic (Government)</v>
          </cell>
          <cell r="E1098">
            <v>27949096</v>
          </cell>
          <cell r="BN1098">
            <v>0</v>
          </cell>
          <cell r="BR1098">
            <v>0</v>
          </cell>
          <cell r="DS1098" t="str">
            <v>2+</v>
          </cell>
          <cell r="DW1098">
            <v>1</v>
          </cell>
        </row>
        <row r="1099">
          <cell r="C1099" t="str">
            <v>Czech Republic (Government)</v>
          </cell>
          <cell r="E1099">
            <v>50037168</v>
          </cell>
          <cell r="BN1099">
            <v>0</v>
          </cell>
          <cell r="BR1099">
            <v>0</v>
          </cell>
          <cell r="DS1099" t="str">
            <v>2+</v>
          </cell>
          <cell r="DW1099">
            <v>1</v>
          </cell>
        </row>
        <row r="1100">
          <cell r="C1100" t="str">
            <v>Czech Republic (Government)</v>
          </cell>
          <cell r="E1100">
            <v>65324236</v>
          </cell>
          <cell r="BN1100">
            <v>0</v>
          </cell>
          <cell r="BR1100">
            <v>0</v>
          </cell>
          <cell r="DS1100" t="str">
            <v>2+</v>
          </cell>
          <cell r="DW1100">
            <v>1</v>
          </cell>
        </row>
        <row r="1101">
          <cell r="C1101" t="str">
            <v>Czech Republic (Government)</v>
          </cell>
          <cell r="E1101">
            <v>53596152</v>
          </cell>
          <cell r="BN1101">
            <v>0</v>
          </cell>
          <cell r="BR1101">
            <v>0</v>
          </cell>
          <cell r="DS1101" t="str">
            <v>2+</v>
          </cell>
          <cell r="DW1101">
            <v>1</v>
          </cell>
        </row>
        <row r="1102">
          <cell r="C1102" t="str">
            <v>Czech Republic (Government)</v>
          </cell>
          <cell r="E1102">
            <v>4343482.5</v>
          </cell>
          <cell r="BN1102">
            <v>0</v>
          </cell>
          <cell r="BR1102">
            <v>0</v>
          </cell>
          <cell r="DS1102" t="str">
            <v>2+</v>
          </cell>
          <cell r="DW1102">
            <v>1</v>
          </cell>
        </row>
        <row r="1103">
          <cell r="C1103" t="str">
            <v>Czech Republic (Government)</v>
          </cell>
          <cell r="E1103">
            <v>8845252</v>
          </cell>
          <cell r="BN1103">
            <v>0</v>
          </cell>
          <cell r="BR1103">
            <v>0</v>
          </cell>
          <cell r="DS1103" t="str">
            <v>1-2</v>
          </cell>
          <cell r="DW1103">
            <v>1</v>
          </cell>
        </row>
        <row r="1104">
          <cell r="C1104" t="str">
            <v>Czech Republic (Government)</v>
          </cell>
          <cell r="E1104">
            <v>6864769.5</v>
          </cell>
          <cell r="BN1104">
            <v>0</v>
          </cell>
          <cell r="BR1104">
            <v>0</v>
          </cell>
          <cell r="DS1104" t="str">
            <v>1-2</v>
          </cell>
          <cell r="DW1104">
            <v>1</v>
          </cell>
        </row>
        <row r="1105">
          <cell r="C1105" t="str">
            <v>Czech Republic (Government)</v>
          </cell>
          <cell r="E1105">
            <v>43486016</v>
          </cell>
          <cell r="BN1105">
            <v>0</v>
          </cell>
          <cell r="BR1105">
            <v>0</v>
          </cell>
          <cell r="DS1105" t="str">
            <v>1-2</v>
          </cell>
          <cell r="DW1105">
            <v>1</v>
          </cell>
        </row>
        <row r="1106">
          <cell r="C1106" t="str">
            <v>Czech Republic (Government)</v>
          </cell>
          <cell r="E1106">
            <v>235413888</v>
          </cell>
          <cell r="BN1106">
            <v>0</v>
          </cell>
          <cell r="BR1106">
            <v>0</v>
          </cell>
          <cell r="DS1106" t="str">
            <v>1-2</v>
          </cell>
          <cell r="DW1106">
            <v>1</v>
          </cell>
        </row>
        <row r="1107">
          <cell r="C1107" t="str">
            <v>Czech Republic (Government)</v>
          </cell>
          <cell r="E1107">
            <v>277416288</v>
          </cell>
          <cell r="BN1107">
            <v>0</v>
          </cell>
          <cell r="BR1107">
            <v>0</v>
          </cell>
          <cell r="DS1107" t="str">
            <v>1-2</v>
          </cell>
          <cell r="DW1107">
            <v>1</v>
          </cell>
        </row>
        <row r="1108">
          <cell r="C1108" t="str">
            <v>Czech Republic (Government)</v>
          </cell>
          <cell r="E1108">
            <v>141861440</v>
          </cell>
          <cell r="BN1108">
            <v>0</v>
          </cell>
          <cell r="BR1108">
            <v>0</v>
          </cell>
          <cell r="DS1108" t="str">
            <v>1-2</v>
          </cell>
          <cell r="DW1108">
            <v>1</v>
          </cell>
        </row>
        <row r="1109">
          <cell r="C1109" t="str">
            <v>Czech Republic (Government)</v>
          </cell>
          <cell r="E1109">
            <v>239490416</v>
          </cell>
          <cell r="BN1109">
            <v>0</v>
          </cell>
          <cell r="BR1109">
            <v>0</v>
          </cell>
          <cell r="DS1109" t="str">
            <v>1-2</v>
          </cell>
          <cell r="DW1109">
            <v>1</v>
          </cell>
        </row>
        <row r="1110">
          <cell r="C1110" t="str">
            <v>Czech Republic (Government)</v>
          </cell>
          <cell r="E1110">
            <v>170095664</v>
          </cell>
          <cell r="BN1110">
            <v>0</v>
          </cell>
          <cell r="BR1110">
            <v>0</v>
          </cell>
          <cell r="DS1110" t="str">
            <v>1-2</v>
          </cell>
          <cell r="DW1110">
            <v>1</v>
          </cell>
        </row>
        <row r="1111">
          <cell r="C1111" t="str">
            <v>Czech Republic (Government)</v>
          </cell>
          <cell r="E1111">
            <v>94470392</v>
          </cell>
          <cell r="BN1111">
            <v>0</v>
          </cell>
          <cell r="BR1111">
            <v>0</v>
          </cell>
          <cell r="DS1111" t="str">
            <v>1-2</v>
          </cell>
          <cell r="DW1111">
            <v>1</v>
          </cell>
        </row>
        <row r="1112">
          <cell r="C1112" t="str">
            <v>Czech Republic (Government)</v>
          </cell>
          <cell r="E1112">
            <v>125955248</v>
          </cell>
          <cell r="BN1112">
            <v>0</v>
          </cell>
          <cell r="BR1112">
            <v>0</v>
          </cell>
          <cell r="DS1112" t="str">
            <v>1-2</v>
          </cell>
          <cell r="DW1112">
            <v>1</v>
          </cell>
        </row>
        <row r="1113">
          <cell r="C1113" t="str">
            <v>Czech Republic (Government)</v>
          </cell>
          <cell r="E1113">
            <v>22455954</v>
          </cell>
          <cell r="BN1113">
            <v>0</v>
          </cell>
          <cell r="BR1113">
            <v>0</v>
          </cell>
          <cell r="DS1113" t="str">
            <v>2+</v>
          </cell>
          <cell r="DW1113">
            <v>1</v>
          </cell>
        </row>
        <row r="1114">
          <cell r="C1114" t="str">
            <v>Czech Republic (Government)</v>
          </cell>
          <cell r="E1114">
            <v>348788288</v>
          </cell>
          <cell r="BN1114">
            <v>0</v>
          </cell>
          <cell r="BR1114">
            <v>0</v>
          </cell>
          <cell r="DS1114" t="str">
            <v>2+</v>
          </cell>
          <cell r="DW1114">
            <v>1</v>
          </cell>
        </row>
        <row r="1115">
          <cell r="C1115" t="str">
            <v>Czech Republic (Government)</v>
          </cell>
          <cell r="E1115">
            <v>451215488</v>
          </cell>
          <cell r="BN1115">
            <v>0</v>
          </cell>
          <cell r="BR1115">
            <v>0</v>
          </cell>
          <cell r="DS1115" t="str">
            <v>2+</v>
          </cell>
          <cell r="DW1115">
            <v>1</v>
          </cell>
        </row>
        <row r="1116">
          <cell r="C1116" t="str">
            <v>Czech Republic (Government)</v>
          </cell>
          <cell r="E1116">
            <v>4415206</v>
          </cell>
          <cell r="BN1116">
            <v>0</v>
          </cell>
          <cell r="BR1116">
            <v>0</v>
          </cell>
          <cell r="DS1116" t="str">
            <v>2+</v>
          </cell>
          <cell r="DW1116">
            <v>1</v>
          </cell>
        </row>
        <row r="1117">
          <cell r="C1117" t="str">
            <v>Czech Republic (Government)</v>
          </cell>
          <cell r="E1117">
            <v>178261856</v>
          </cell>
          <cell r="BN1117">
            <v>0</v>
          </cell>
          <cell r="BR1117">
            <v>0</v>
          </cell>
          <cell r="DS1117" t="str">
            <v>2+</v>
          </cell>
          <cell r="DW1117">
            <v>1</v>
          </cell>
        </row>
        <row r="1118">
          <cell r="C1118" t="str">
            <v>Czech Republic (Government)</v>
          </cell>
          <cell r="E1118">
            <v>21815960</v>
          </cell>
          <cell r="BN1118">
            <v>0</v>
          </cell>
          <cell r="BR1118">
            <v>0</v>
          </cell>
          <cell r="DS1118" t="str">
            <v>1-2</v>
          </cell>
          <cell r="DW1118">
            <v>1</v>
          </cell>
        </row>
        <row r="1119">
          <cell r="C1119" t="str">
            <v>Czech Republic (Government)</v>
          </cell>
          <cell r="E1119">
            <v>26092628</v>
          </cell>
          <cell r="BN1119">
            <v>0</v>
          </cell>
          <cell r="BR1119">
            <v>0</v>
          </cell>
          <cell r="DS1119" t="str">
            <v>1-2</v>
          </cell>
          <cell r="DW1119">
            <v>1</v>
          </cell>
        </row>
        <row r="1120">
          <cell r="C1120" t="str">
            <v>Czech Republic (Government)</v>
          </cell>
          <cell r="E1120">
            <v>11807924</v>
          </cell>
          <cell r="BN1120">
            <v>0</v>
          </cell>
          <cell r="BR1120">
            <v>0</v>
          </cell>
          <cell r="DS1120" t="str">
            <v>1-2</v>
          </cell>
          <cell r="DW1120">
            <v>1</v>
          </cell>
        </row>
        <row r="1121">
          <cell r="C1121" t="str">
            <v>Czech Republic (Government)</v>
          </cell>
          <cell r="E1121">
            <v>264680784</v>
          </cell>
          <cell r="BN1121">
            <v>0</v>
          </cell>
          <cell r="BR1121">
            <v>0</v>
          </cell>
          <cell r="DS1121" t="str">
            <v>2+</v>
          </cell>
          <cell r="DW1121">
            <v>1</v>
          </cell>
        </row>
        <row r="1122">
          <cell r="C1122" t="str">
            <v>Czech Republic (Government)</v>
          </cell>
          <cell r="E1122">
            <v>8762322</v>
          </cell>
          <cell r="BN1122">
            <v>0</v>
          </cell>
          <cell r="BR1122">
            <v>0</v>
          </cell>
          <cell r="DS1122" t="str">
            <v>1-2</v>
          </cell>
          <cell r="DW1122">
            <v>1</v>
          </cell>
        </row>
        <row r="1123">
          <cell r="C1123" t="str">
            <v>Czech Republic (Government)</v>
          </cell>
          <cell r="E1123">
            <v>17551558</v>
          </cell>
          <cell r="BN1123">
            <v>0</v>
          </cell>
          <cell r="BR1123">
            <v>0</v>
          </cell>
          <cell r="DS1123" t="str">
            <v>1-2</v>
          </cell>
          <cell r="DW1123">
            <v>1</v>
          </cell>
        </row>
        <row r="1124">
          <cell r="C1124" t="str">
            <v>Czech Republic (Government)</v>
          </cell>
          <cell r="E1124">
            <v>204227200</v>
          </cell>
          <cell r="BN1124">
            <v>0</v>
          </cell>
          <cell r="BR1124">
            <v>0</v>
          </cell>
          <cell r="DS1124" t="str">
            <v>0-1</v>
          </cell>
          <cell r="DW1124">
            <v>1</v>
          </cell>
        </row>
        <row r="1125">
          <cell r="C1125" t="str">
            <v>Czech Republic (Government)</v>
          </cell>
          <cell r="E1125">
            <v>82165296</v>
          </cell>
          <cell r="BN1125">
            <v>0</v>
          </cell>
          <cell r="BR1125">
            <v>0</v>
          </cell>
          <cell r="DS1125" t="str">
            <v>1-2</v>
          </cell>
          <cell r="DW1125">
            <v>1</v>
          </cell>
        </row>
        <row r="1126">
          <cell r="C1126" t="str">
            <v>Czech Republic (Government)</v>
          </cell>
          <cell r="E1126">
            <v>90810528</v>
          </cell>
          <cell r="BN1126">
            <v>0</v>
          </cell>
          <cell r="BR1126">
            <v>0</v>
          </cell>
          <cell r="DS1126" t="str">
            <v>1-2</v>
          </cell>
          <cell r="DW1126">
            <v>1</v>
          </cell>
        </row>
        <row r="1127">
          <cell r="C1127" t="str">
            <v>Czech Republic (Government)</v>
          </cell>
          <cell r="E1127">
            <v>98675240</v>
          </cell>
          <cell r="BN1127">
            <v>0</v>
          </cell>
          <cell r="BR1127">
            <v>0</v>
          </cell>
          <cell r="DS1127" t="str">
            <v>1-2</v>
          </cell>
          <cell r="DW1127">
            <v>1</v>
          </cell>
        </row>
        <row r="1128">
          <cell r="C1128" t="str">
            <v>Czech Republic (Government)</v>
          </cell>
          <cell r="E1128">
            <v>222044.59375</v>
          </cell>
          <cell r="BN1128">
            <v>0</v>
          </cell>
          <cell r="BR1128">
            <v>0</v>
          </cell>
          <cell r="DS1128" t="str">
            <v>1-2</v>
          </cell>
          <cell r="DW1128">
            <v>1</v>
          </cell>
        </row>
        <row r="1129">
          <cell r="C1129" t="str">
            <v>Czech Republic (Government)</v>
          </cell>
          <cell r="E1129">
            <v>224547.53125</v>
          </cell>
          <cell r="BN1129">
            <v>0</v>
          </cell>
          <cell r="BR1129">
            <v>0</v>
          </cell>
          <cell r="DS1129" t="str">
            <v>1-2</v>
          </cell>
          <cell r="DW1129">
            <v>1</v>
          </cell>
        </row>
        <row r="1130">
          <cell r="C1130" t="str">
            <v>Czech Republic (Government)</v>
          </cell>
          <cell r="E1130">
            <v>892578.1875</v>
          </cell>
          <cell r="BN1130">
            <v>0</v>
          </cell>
          <cell r="BR1130">
            <v>0</v>
          </cell>
          <cell r="DS1130" t="str">
            <v>1-2</v>
          </cell>
          <cell r="DW1130">
            <v>1</v>
          </cell>
        </row>
        <row r="1131">
          <cell r="C1131" t="str">
            <v>Czech Republic (Government)</v>
          </cell>
          <cell r="E1131">
            <v>2230052.25</v>
          </cell>
          <cell r="BN1131">
            <v>0</v>
          </cell>
          <cell r="BR1131">
            <v>0</v>
          </cell>
          <cell r="DS1131" t="str">
            <v>1-2</v>
          </cell>
          <cell r="DW1131">
            <v>1</v>
          </cell>
        </row>
        <row r="1132">
          <cell r="C1132" t="str">
            <v>Czech Republic (Government)</v>
          </cell>
          <cell r="E1132">
            <v>22164104</v>
          </cell>
          <cell r="BN1132">
            <v>0</v>
          </cell>
          <cell r="BR1132">
            <v>0</v>
          </cell>
          <cell r="DS1132" t="str">
            <v>1-2</v>
          </cell>
          <cell r="DW1132">
            <v>1</v>
          </cell>
        </row>
        <row r="1133">
          <cell r="C1133" t="str">
            <v>Czech Republic (Government)</v>
          </cell>
          <cell r="E1133">
            <v>44288940</v>
          </cell>
          <cell r="BN1133">
            <v>0</v>
          </cell>
          <cell r="BR1133">
            <v>0</v>
          </cell>
          <cell r="DS1133" t="str">
            <v>1-2</v>
          </cell>
          <cell r="DW1133">
            <v>1</v>
          </cell>
        </row>
        <row r="1134">
          <cell r="C1134" t="str">
            <v>Czech Republic (Government)</v>
          </cell>
          <cell r="E1134">
            <v>87904360</v>
          </cell>
          <cell r="BN1134">
            <v>0</v>
          </cell>
          <cell r="BR1134">
            <v>0</v>
          </cell>
          <cell r="DS1134" t="str">
            <v>1-2</v>
          </cell>
          <cell r="DW1134">
            <v>1</v>
          </cell>
        </row>
        <row r="1135">
          <cell r="C1135" t="str">
            <v>Czech Republic (Government)</v>
          </cell>
          <cell r="E1135">
            <v>22219260</v>
          </cell>
          <cell r="BN1135">
            <v>0</v>
          </cell>
          <cell r="BR1135">
            <v>0</v>
          </cell>
          <cell r="DS1135" t="str">
            <v>1-2</v>
          </cell>
          <cell r="DW1135">
            <v>1</v>
          </cell>
        </row>
        <row r="1136">
          <cell r="C1136" t="str">
            <v>Czech Republic (Government)</v>
          </cell>
          <cell r="E1136">
            <v>22223210</v>
          </cell>
          <cell r="BN1136">
            <v>0</v>
          </cell>
          <cell r="BR1136">
            <v>0</v>
          </cell>
          <cell r="DS1136" t="str">
            <v>1-2</v>
          </cell>
          <cell r="DW1136">
            <v>1</v>
          </cell>
        </row>
        <row r="1137">
          <cell r="C1137" t="str">
            <v>Czech Republic (Government)</v>
          </cell>
          <cell r="E1137">
            <v>22189678</v>
          </cell>
          <cell r="BN1137">
            <v>0</v>
          </cell>
          <cell r="BR1137">
            <v>0</v>
          </cell>
          <cell r="DS1137" t="str">
            <v>1-2</v>
          </cell>
          <cell r="DW1137">
            <v>1</v>
          </cell>
        </row>
        <row r="1138">
          <cell r="C1138" t="str">
            <v>Czech Republic (Government)</v>
          </cell>
          <cell r="E1138">
            <v>22228150</v>
          </cell>
          <cell r="BN1138">
            <v>0</v>
          </cell>
          <cell r="BR1138">
            <v>0</v>
          </cell>
          <cell r="DS1138" t="str">
            <v>1-2</v>
          </cell>
          <cell r="DW1138">
            <v>1</v>
          </cell>
        </row>
        <row r="1139">
          <cell r="C1139" t="str">
            <v>Czech Republic (Government)</v>
          </cell>
          <cell r="E1139">
            <v>22182786</v>
          </cell>
          <cell r="BN1139">
            <v>0</v>
          </cell>
          <cell r="BR1139">
            <v>0</v>
          </cell>
          <cell r="DS1139" t="str">
            <v>1-2</v>
          </cell>
          <cell r="DW1139">
            <v>1</v>
          </cell>
        </row>
        <row r="1140">
          <cell r="C1140" t="str">
            <v>Czech Republic (Government)</v>
          </cell>
          <cell r="E1140">
            <v>21986720</v>
          </cell>
          <cell r="BN1140">
            <v>0</v>
          </cell>
          <cell r="BR1140">
            <v>0</v>
          </cell>
          <cell r="DS1140" t="str">
            <v>1-2</v>
          </cell>
          <cell r="DW1140">
            <v>1</v>
          </cell>
        </row>
        <row r="1141">
          <cell r="C1141" t="str">
            <v>Czech Republic (Government)</v>
          </cell>
          <cell r="E1141">
            <v>21797890</v>
          </cell>
          <cell r="BN1141">
            <v>0</v>
          </cell>
          <cell r="BR1141">
            <v>0</v>
          </cell>
          <cell r="DS1141" t="str">
            <v>1-2</v>
          </cell>
          <cell r="DW1141">
            <v>1</v>
          </cell>
        </row>
        <row r="1142">
          <cell r="C1142" t="str">
            <v>Czech Republic (Government)</v>
          </cell>
          <cell r="E1142">
            <v>4470073</v>
          </cell>
          <cell r="BN1142">
            <v>0</v>
          </cell>
          <cell r="BR1142">
            <v>0</v>
          </cell>
          <cell r="DS1142" t="str">
            <v>1-2</v>
          </cell>
          <cell r="DW1142">
            <v>1</v>
          </cell>
        </row>
        <row r="1143">
          <cell r="C1143" t="str">
            <v>Czech Republic (Government)</v>
          </cell>
          <cell r="E1143">
            <v>17580100</v>
          </cell>
          <cell r="BN1143">
            <v>0</v>
          </cell>
          <cell r="BR1143">
            <v>0</v>
          </cell>
          <cell r="DS1143" t="str">
            <v>1-2</v>
          </cell>
          <cell r="DW1143">
            <v>1</v>
          </cell>
        </row>
        <row r="1144">
          <cell r="C1144" t="str">
            <v>Czech Republic (Government)</v>
          </cell>
          <cell r="E1144">
            <v>8797396</v>
          </cell>
          <cell r="BN1144">
            <v>0</v>
          </cell>
          <cell r="BR1144">
            <v>0</v>
          </cell>
          <cell r="DS1144" t="str">
            <v>1-2</v>
          </cell>
          <cell r="DW1144">
            <v>1</v>
          </cell>
        </row>
        <row r="1145">
          <cell r="C1145" t="str">
            <v>Czech Republic (Government)</v>
          </cell>
          <cell r="E1145">
            <v>5239031</v>
          </cell>
          <cell r="BN1145">
            <v>0</v>
          </cell>
          <cell r="BR1145">
            <v>0</v>
          </cell>
          <cell r="DS1145" t="str">
            <v>1-2</v>
          </cell>
          <cell r="DW1145">
            <v>1</v>
          </cell>
        </row>
        <row r="1146">
          <cell r="C1146" t="str">
            <v>Czech Republic (Government)</v>
          </cell>
          <cell r="E1146">
            <v>379842816</v>
          </cell>
          <cell r="BN1146">
            <v>0</v>
          </cell>
          <cell r="BR1146">
            <v>0</v>
          </cell>
          <cell r="DS1146" t="str">
            <v>1-2</v>
          </cell>
          <cell r="DW1146">
            <v>1</v>
          </cell>
        </row>
        <row r="1147">
          <cell r="C1147" t="str">
            <v>Czech Republic (Government)</v>
          </cell>
          <cell r="E1147">
            <v>13388673</v>
          </cell>
          <cell r="BN1147">
            <v>0</v>
          </cell>
          <cell r="BR1147">
            <v>0</v>
          </cell>
          <cell r="DS1147" t="str">
            <v>1-2</v>
          </cell>
          <cell r="DW1147">
            <v>1</v>
          </cell>
        </row>
        <row r="1148">
          <cell r="C1148" t="str">
            <v>Czech Republic (Government)</v>
          </cell>
          <cell r="E1148">
            <v>55751304</v>
          </cell>
          <cell r="BN1148">
            <v>0</v>
          </cell>
          <cell r="BR1148">
            <v>0</v>
          </cell>
          <cell r="DS1148" t="str">
            <v>1-2</v>
          </cell>
          <cell r="DW1148">
            <v>1</v>
          </cell>
        </row>
        <row r="1149">
          <cell r="C1149" t="str">
            <v>Czech Republic (Government)</v>
          </cell>
          <cell r="E1149">
            <v>17379680</v>
          </cell>
          <cell r="BN1149">
            <v>0</v>
          </cell>
          <cell r="BR1149">
            <v>0</v>
          </cell>
          <cell r="DS1149" t="str">
            <v>1-2</v>
          </cell>
          <cell r="DW1149">
            <v>1</v>
          </cell>
        </row>
        <row r="1150">
          <cell r="C1150" t="str">
            <v>Czech Republic (Government)</v>
          </cell>
          <cell r="E1150">
            <v>244679968</v>
          </cell>
          <cell r="BN1150">
            <v>0</v>
          </cell>
          <cell r="BR1150">
            <v>0</v>
          </cell>
          <cell r="DS1150" t="str">
            <v>1-2</v>
          </cell>
          <cell r="DW1150">
            <v>1</v>
          </cell>
        </row>
        <row r="1151">
          <cell r="C1151" t="str">
            <v>Czech Republic (Government)</v>
          </cell>
          <cell r="E1151">
            <v>172381600</v>
          </cell>
          <cell r="BN1151">
            <v>0</v>
          </cell>
          <cell r="BR1151">
            <v>0</v>
          </cell>
          <cell r="DS1151" t="str">
            <v>1-2</v>
          </cell>
          <cell r="DW1151">
            <v>1</v>
          </cell>
        </row>
        <row r="1152">
          <cell r="C1152" t="str">
            <v>Czech Republic (Government)</v>
          </cell>
          <cell r="E1152">
            <v>8745081</v>
          </cell>
          <cell r="BN1152">
            <v>0</v>
          </cell>
          <cell r="BR1152">
            <v>0</v>
          </cell>
          <cell r="DS1152" t="str">
            <v>1-2</v>
          </cell>
          <cell r="DW1152">
            <v>1</v>
          </cell>
        </row>
        <row r="1153">
          <cell r="C1153" t="str">
            <v>Czech Republic (Government)</v>
          </cell>
          <cell r="E1153">
            <v>160778304</v>
          </cell>
          <cell r="BN1153">
            <v>0</v>
          </cell>
          <cell r="BR1153">
            <v>0</v>
          </cell>
          <cell r="DS1153" t="str">
            <v>1-2</v>
          </cell>
          <cell r="DW1153">
            <v>1</v>
          </cell>
        </row>
        <row r="1154">
          <cell r="C1154" t="str">
            <v>Czech Republic (Government)</v>
          </cell>
          <cell r="E1154">
            <v>149494160</v>
          </cell>
          <cell r="BN1154">
            <v>0</v>
          </cell>
          <cell r="BR1154">
            <v>0</v>
          </cell>
          <cell r="DS1154" t="str">
            <v>1-2</v>
          </cell>
          <cell r="DW1154">
            <v>1</v>
          </cell>
        </row>
        <row r="1155">
          <cell r="C1155" t="str">
            <v>Czech Republic (Government)</v>
          </cell>
          <cell r="E1155">
            <v>184932256</v>
          </cell>
          <cell r="BN1155">
            <v>0</v>
          </cell>
          <cell r="BR1155">
            <v>0</v>
          </cell>
          <cell r="DS1155" t="str">
            <v>1-2</v>
          </cell>
          <cell r="DW1155">
            <v>1</v>
          </cell>
        </row>
        <row r="1156">
          <cell r="C1156" t="str">
            <v>Czech Republic (Government)</v>
          </cell>
          <cell r="E1156">
            <v>196426944</v>
          </cell>
          <cell r="BN1156">
            <v>0</v>
          </cell>
          <cell r="BR1156">
            <v>0</v>
          </cell>
          <cell r="DS1156" t="str">
            <v>1-2</v>
          </cell>
          <cell r="DW1156">
            <v>1</v>
          </cell>
        </row>
        <row r="1157">
          <cell r="C1157" t="str">
            <v>Czech Republic (Government)</v>
          </cell>
          <cell r="E1157">
            <v>98699576</v>
          </cell>
          <cell r="BN1157">
            <v>0</v>
          </cell>
          <cell r="BR1157">
            <v>0</v>
          </cell>
          <cell r="DS1157" t="str">
            <v>1-2</v>
          </cell>
          <cell r="DW1157">
            <v>1</v>
          </cell>
        </row>
        <row r="1158">
          <cell r="C1158" t="str">
            <v>Czech Republic (Government)</v>
          </cell>
          <cell r="E1158">
            <v>93939168</v>
          </cell>
          <cell r="BN1158">
            <v>0</v>
          </cell>
          <cell r="BR1158">
            <v>0</v>
          </cell>
          <cell r="DS1158" t="str">
            <v>1-2</v>
          </cell>
          <cell r="DW1158">
            <v>1</v>
          </cell>
        </row>
        <row r="1159">
          <cell r="C1159" t="str">
            <v>Czech Republic (Government)</v>
          </cell>
          <cell r="E1159">
            <v>10778282</v>
          </cell>
          <cell r="BN1159">
            <v>0</v>
          </cell>
          <cell r="BR1159">
            <v>0</v>
          </cell>
          <cell r="DS1159" t="str">
            <v>2+</v>
          </cell>
          <cell r="DW1159">
            <v>1</v>
          </cell>
        </row>
        <row r="1160">
          <cell r="C1160" t="str">
            <v>Czech Republic (Government)</v>
          </cell>
          <cell r="E1160">
            <v>229523056</v>
          </cell>
          <cell r="BN1160">
            <v>0</v>
          </cell>
          <cell r="BR1160">
            <v>0</v>
          </cell>
          <cell r="DS1160" t="str">
            <v>2+</v>
          </cell>
          <cell r="DW1160">
            <v>1</v>
          </cell>
        </row>
        <row r="1161">
          <cell r="C1161" t="str">
            <v>Czech Republic (Government)</v>
          </cell>
          <cell r="E1161">
            <v>19821170</v>
          </cell>
          <cell r="BN1161">
            <v>0</v>
          </cell>
          <cell r="BR1161">
            <v>0</v>
          </cell>
          <cell r="DS1161" t="str">
            <v>2+</v>
          </cell>
          <cell r="DW1161">
            <v>1</v>
          </cell>
        </row>
        <row r="1162">
          <cell r="C1162" t="str">
            <v>Czech Republic (Government)</v>
          </cell>
          <cell r="E1162">
            <v>8761938</v>
          </cell>
          <cell r="BN1162">
            <v>0</v>
          </cell>
          <cell r="BR1162">
            <v>0</v>
          </cell>
          <cell r="DS1162" t="str">
            <v>2+</v>
          </cell>
          <cell r="DW1162">
            <v>1</v>
          </cell>
        </row>
        <row r="1163">
          <cell r="C1163" t="str">
            <v>Czech Republic (Government)</v>
          </cell>
          <cell r="E1163">
            <v>301688000</v>
          </cell>
          <cell r="BN1163">
            <v>0</v>
          </cell>
          <cell r="BR1163">
            <v>0</v>
          </cell>
          <cell r="DS1163" t="str">
            <v>2+</v>
          </cell>
          <cell r="DW1163">
            <v>1</v>
          </cell>
        </row>
        <row r="1164">
          <cell r="C1164" t="str">
            <v>Czech Republic (Government)</v>
          </cell>
          <cell r="E1164">
            <v>4432624</v>
          </cell>
          <cell r="BN1164">
            <v>0</v>
          </cell>
          <cell r="BR1164">
            <v>0</v>
          </cell>
          <cell r="DS1164" t="str">
            <v>2+</v>
          </cell>
          <cell r="DW1164">
            <v>1</v>
          </cell>
        </row>
        <row r="1165">
          <cell r="C1165" t="str">
            <v>Czech Republic (Government)</v>
          </cell>
          <cell r="E1165">
            <v>35242096</v>
          </cell>
          <cell r="BN1165">
            <v>0</v>
          </cell>
          <cell r="BR1165">
            <v>0</v>
          </cell>
          <cell r="DS1165" t="str">
            <v>2+</v>
          </cell>
          <cell r="DW1165">
            <v>1</v>
          </cell>
        </row>
        <row r="1166">
          <cell r="C1166" t="str">
            <v>Czech Republic (Government)</v>
          </cell>
          <cell r="E1166">
            <v>13063926</v>
          </cell>
          <cell r="BN1166">
            <v>0</v>
          </cell>
          <cell r="BR1166">
            <v>0</v>
          </cell>
          <cell r="DS1166" t="str">
            <v>2+</v>
          </cell>
          <cell r="DW1166">
            <v>1</v>
          </cell>
        </row>
        <row r="1167">
          <cell r="C1167" t="str">
            <v>Czech Republic (Government)</v>
          </cell>
          <cell r="E1167">
            <v>257070000</v>
          </cell>
          <cell r="BN1167">
            <v>0</v>
          </cell>
          <cell r="BR1167">
            <v>0</v>
          </cell>
          <cell r="DS1167" t="str">
            <v>2+</v>
          </cell>
          <cell r="DW1167">
            <v>1</v>
          </cell>
        </row>
        <row r="1168">
          <cell r="C1168" t="str">
            <v>Czech Republic (Government)</v>
          </cell>
          <cell r="E1168">
            <v>162294384</v>
          </cell>
          <cell r="BN1168">
            <v>0</v>
          </cell>
          <cell r="BR1168">
            <v>0</v>
          </cell>
          <cell r="DS1168" t="str">
            <v>2+</v>
          </cell>
          <cell r="DW1168">
            <v>1</v>
          </cell>
        </row>
        <row r="1169">
          <cell r="C1169" t="str">
            <v>Czech Republic (Government)</v>
          </cell>
          <cell r="E1169">
            <v>253224208</v>
          </cell>
          <cell r="BN1169">
            <v>0</v>
          </cell>
          <cell r="BR1169">
            <v>0</v>
          </cell>
          <cell r="DS1169" t="str">
            <v>2+</v>
          </cell>
          <cell r="DW1169">
            <v>1</v>
          </cell>
        </row>
        <row r="1170">
          <cell r="C1170" t="str">
            <v>Czech Republic (Government)</v>
          </cell>
          <cell r="E1170">
            <v>203106608</v>
          </cell>
          <cell r="BN1170">
            <v>0</v>
          </cell>
          <cell r="BR1170">
            <v>0</v>
          </cell>
          <cell r="DS1170" t="str">
            <v>1-2</v>
          </cell>
          <cell r="DW1170">
            <v>1</v>
          </cell>
        </row>
        <row r="1171">
          <cell r="C1171" t="str">
            <v>Czech Republic (Government)</v>
          </cell>
          <cell r="E1171">
            <v>189662128</v>
          </cell>
          <cell r="BN1171">
            <v>0</v>
          </cell>
          <cell r="BR1171">
            <v>0</v>
          </cell>
          <cell r="DS1171" t="str">
            <v>1-2</v>
          </cell>
          <cell r="DW1171">
            <v>1</v>
          </cell>
        </row>
        <row r="1172">
          <cell r="C1172" t="str">
            <v>Czech Republic (Government)</v>
          </cell>
          <cell r="E1172">
            <v>182854816</v>
          </cell>
          <cell r="BN1172">
            <v>0</v>
          </cell>
          <cell r="BR1172">
            <v>0</v>
          </cell>
          <cell r="DS1172" t="str">
            <v>1-2</v>
          </cell>
          <cell r="DW1172">
            <v>1</v>
          </cell>
        </row>
        <row r="1173">
          <cell r="C1173" t="str">
            <v>Czech Republic (Government)</v>
          </cell>
          <cell r="E1173">
            <v>212293088</v>
          </cell>
          <cell r="BN1173">
            <v>0</v>
          </cell>
          <cell r="BR1173">
            <v>0</v>
          </cell>
          <cell r="DS1173" t="str">
            <v>1-2</v>
          </cell>
          <cell r="DW1173">
            <v>1</v>
          </cell>
        </row>
        <row r="1174">
          <cell r="C1174" t="str">
            <v>Czech Republic (Government)</v>
          </cell>
          <cell r="E1174">
            <v>94907208</v>
          </cell>
          <cell r="BN1174">
            <v>0</v>
          </cell>
          <cell r="BR1174">
            <v>0</v>
          </cell>
          <cell r="DS1174" t="str">
            <v>1-2</v>
          </cell>
          <cell r="DW1174">
            <v>1</v>
          </cell>
        </row>
        <row r="1175">
          <cell r="C1175" t="str">
            <v>Czech Republic (Government)</v>
          </cell>
          <cell r="E1175">
            <v>187660688</v>
          </cell>
          <cell r="BN1175">
            <v>0</v>
          </cell>
          <cell r="BR1175">
            <v>0</v>
          </cell>
          <cell r="DS1175" t="str">
            <v>1-2</v>
          </cell>
          <cell r="DW1175">
            <v>1</v>
          </cell>
        </row>
        <row r="1176">
          <cell r="C1176" t="str">
            <v>Czech Republic (Government)</v>
          </cell>
          <cell r="E1176">
            <v>177582032</v>
          </cell>
          <cell r="BN1176">
            <v>0</v>
          </cell>
          <cell r="BR1176">
            <v>0</v>
          </cell>
          <cell r="DS1176" t="str">
            <v>1-2</v>
          </cell>
          <cell r="DW1176">
            <v>1</v>
          </cell>
        </row>
        <row r="1177">
          <cell r="C1177" t="str">
            <v>Czech Republic (Government)</v>
          </cell>
          <cell r="E1177">
            <v>112688616</v>
          </cell>
          <cell r="BN1177">
            <v>0</v>
          </cell>
          <cell r="BR1177">
            <v>0</v>
          </cell>
          <cell r="DS1177" t="str">
            <v>1-2</v>
          </cell>
          <cell r="DW1177">
            <v>1</v>
          </cell>
        </row>
        <row r="1178">
          <cell r="C1178" t="str">
            <v>Czech Republic (Government)</v>
          </cell>
          <cell r="E1178">
            <v>150017264</v>
          </cell>
          <cell r="BN1178">
            <v>0</v>
          </cell>
          <cell r="BR1178">
            <v>0</v>
          </cell>
          <cell r="DS1178" t="str">
            <v>1-2</v>
          </cell>
          <cell r="DW1178">
            <v>1</v>
          </cell>
        </row>
        <row r="1179">
          <cell r="C1179" t="str">
            <v>Czech Republic (Government)</v>
          </cell>
          <cell r="E1179">
            <v>133298096</v>
          </cell>
          <cell r="BN1179">
            <v>0</v>
          </cell>
          <cell r="BR1179">
            <v>0</v>
          </cell>
          <cell r="DS1179" t="str">
            <v>1-2</v>
          </cell>
          <cell r="DW1179">
            <v>1</v>
          </cell>
        </row>
        <row r="1180">
          <cell r="C1180" t="str">
            <v>Czech Republic (Government)</v>
          </cell>
          <cell r="E1180">
            <v>172782816</v>
          </cell>
          <cell r="BN1180">
            <v>0</v>
          </cell>
          <cell r="BR1180">
            <v>0</v>
          </cell>
          <cell r="DS1180" t="str">
            <v>1-2</v>
          </cell>
          <cell r="DW1180">
            <v>1</v>
          </cell>
        </row>
        <row r="1181">
          <cell r="C1181" t="str">
            <v>Czech Republic (Government)</v>
          </cell>
          <cell r="E1181">
            <v>150366096</v>
          </cell>
          <cell r="BN1181">
            <v>0</v>
          </cell>
          <cell r="BR1181">
            <v>0</v>
          </cell>
          <cell r="DS1181" t="str">
            <v>1-2</v>
          </cell>
          <cell r="DW1181">
            <v>1</v>
          </cell>
        </row>
        <row r="1182">
          <cell r="C1182" t="str">
            <v>Czech Republic (Government)</v>
          </cell>
          <cell r="E1182">
            <v>8762322</v>
          </cell>
          <cell r="BN1182">
            <v>0</v>
          </cell>
          <cell r="BR1182">
            <v>0</v>
          </cell>
          <cell r="DS1182" t="str">
            <v>1-2</v>
          </cell>
          <cell r="DW1182">
            <v>1</v>
          </cell>
        </row>
        <row r="1183">
          <cell r="C1183" t="str">
            <v>Czech Republic (Government)</v>
          </cell>
          <cell r="E1183">
            <v>10905125</v>
          </cell>
          <cell r="BN1183">
            <v>0</v>
          </cell>
          <cell r="BR1183">
            <v>0</v>
          </cell>
          <cell r="DS1183" t="str">
            <v>1-2</v>
          </cell>
          <cell r="DW1183">
            <v>1</v>
          </cell>
        </row>
        <row r="1184">
          <cell r="C1184" t="str">
            <v>Czech Republic (Government)</v>
          </cell>
          <cell r="E1184">
            <v>31436656</v>
          </cell>
          <cell r="BN1184">
            <v>0</v>
          </cell>
          <cell r="BR1184">
            <v>0</v>
          </cell>
          <cell r="DS1184" t="str">
            <v>1-2</v>
          </cell>
          <cell r="DW1184">
            <v>1</v>
          </cell>
        </row>
        <row r="1185">
          <cell r="C1185" t="str">
            <v>Czech Republic (Government)</v>
          </cell>
          <cell r="E1185">
            <v>3570312.75</v>
          </cell>
          <cell r="BN1185">
            <v>0</v>
          </cell>
          <cell r="BR1185">
            <v>0</v>
          </cell>
          <cell r="DS1185" t="str">
            <v>1-2</v>
          </cell>
          <cell r="DW1185">
            <v>1</v>
          </cell>
        </row>
        <row r="1186">
          <cell r="C1186" t="str">
            <v>Czech Republic (Government)</v>
          </cell>
          <cell r="E1186">
            <v>5352125</v>
          </cell>
          <cell r="BN1186">
            <v>0</v>
          </cell>
          <cell r="BR1186">
            <v>0</v>
          </cell>
          <cell r="DS1186" t="str">
            <v>1-2</v>
          </cell>
          <cell r="DW1186">
            <v>1</v>
          </cell>
        </row>
        <row r="1187">
          <cell r="C1187" t="str">
            <v>Czech Republic (Government)</v>
          </cell>
          <cell r="E1187">
            <v>446752608</v>
          </cell>
          <cell r="BN1187">
            <v>0</v>
          </cell>
          <cell r="BR1187">
            <v>0</v>
          </cell>
          <cell r="DS1187" t="str">
            <v>1-2</v>
          </cell>
          <cell r="DW1187">
            <v>1</v>
          </cell>
        </row>
        <row r="1188">
          <cell r="C1188" t="str">
            <v>Czech Republic (Government)</v>
          </cell>
          <cell r="E1188">
            <v>54347824</v>
          </cell>
          <cell r="BN1188">
            <v>0</v>
          </cell>
          <cell r="BR1188">
            <v>0</v>
          </cell>
          <cell r="DS1188" t="str">
            <v>2+</v>
          </cell>
          <cell r="DW1188">
            <v>1</v>
          </cell>
        </row>
        <row r="1189">
          <cell r="C1189" t="str">
            <v>Czech Republic (Government)</v>
          </cell>
          <cell r="E1189">
            <v>460025920</v>
          </cell>
          <cell r="BN1189">
            <v>0</v>
          </cell>
          <cell r="BR1189">
            <v>0</v>
          </cell>
          <cell r="DS1189" t="str">
            <v>1-2</v>
          </cell>
          <cell r="DW1189">
            <v>1</v>
          </cell>
        </row>
        <row r="1190">
          <cell r="C1190" t="str">
            <v>Czech Republic (Government)</v>
          </cell>
          <cell r="E1190">
            <v>236537728</v>
          </cell>
          <cell r="BN1190">
            <v>0</v>
          </cell>
          <cell r="BR1190">
            <v>0</v>
          </cell>
          <cell r="DS1190" t="str">
            <v>1-2</v>
          </cell>
          <cell r="DW1190">
            <v>1</v>
          </cell>
        </row>
        <row r="1191">
          <cell r="C1191" t="str">
            <v>Czech Republic (Government)</v>
          </cell>
          <cell r="E1191">
            <v>4415206</v>
          </cell>
          <cell r="BN1191">
            <v>0</v>
          </cell>
          <cell r="BR1191">
            <v>0</v>
          </cell>
          <cell r="DS1191" t="str">
            <v>1-2</v>
          </cell>
          <cell r="DW1191">
            <v>1</v>
          </cell>
        </row>
        <row r="1192">
          <cell r="C1192" t="str">
            <v>Czech Republic (Government)</v>
          </cell>
          <cell r="E1192">
            <v>183604448</v>
          </cell>
          <cell r="BN1192">
            <v>0</v>
          </cell>
          <cell r="BR1192">
            <v>0</v>
          </cell>
          <cell r="DS1192" t="str">
            <v>1-2</v>
          </cell>
          <cell r="DW1192">
            <v>1</v>
          </cell>
        </row>
        <row r="1193">
          <cell r="C1193" t="str">
            <v>Czech Republic (Government)</v>
          </cell>
          <cell r="E1193">
            <v>8726384</v>
          </cell>
          <cell r="BN1193">
            <v>0</v>
          </cell>
          <cell r="BR1193">
            <v>0</v>
          </cell>
          <cell r="DS1193" t="str">
            <v>1-2</v>
          </cell>
          <cell r="DW1193">
            <v>1</v>
          </cell>
        </row>
        <row r="1194">
          <cell r="C1194" t="str">
            <v>Czech Republic (Government)</v>
          </cell>
          <cell r="E1194">
            <v>52185256</v>
          </cell>
          <cell r="BN1194">
            <v>0</v>
          </cell>
          <cell r="BR1194">
            <v>0</v>
          </cell>
          <cell r="DS1194" t="str">
            <v>1-2</v>
          </cell>
          <cell r="DW1194">
            <v>1</v>
          </cell>
        </row>
        <row r="1195">
          <cell r="C1195" t="str">
            <v>Czech Republic (Government)</v>
          </cell>
          <cell r="E1195">
            <v>92391304</v>
          </cell>
          <cell r="BN1195">
            <v>0</v>
          </cell>
          <cell r="BR1195">
            <v>0</v>
          </cell>
          <cell r="DS1195" t="str">
            <v>1-2</v>
          </cell>
          <cell r="DW1195">
            <v>1</v>
          </cell>
        </row>
        <row r="1196">
          <cell r="C1196" t="str">
            <v>Czech Republic (Government)</v>
          </cell>
          <cell r="E1196">
            <v>43523676</v>
          </cell>
          <cell r="BN1196">
            <v>0</v>
          </cell>
          <cell r="BR1196">
            <v>0</v>
          </cell>
          <cell r="DS1196" t="str">
            <v>1-2</v>
          </cell>
          <cell r="DW1196">
            <v>1</v>
          </cell>
        </row>
        <row r="1197">
          <cell r="C1197" t="str">
            <v>Czech Republic (Government)</v>
          </cell>
          <cell r="E1197">
            <v>148597920</v>
          </cell>
          <cell r="BN1197">
            <v>0</v>
          </cell>
          <cell r="BR1197">
            <v>0</v>
          </cell>
          <cell r="DS1197" t="str">
            <v>1-2</v>
          </cell>
          <cell r="DW1197">
            <v>1</v>
          </cell>
        </row>
        <row r="1198">
          <cell r="C1198" t="str">
            <v>Czech Republic (Government)</v>
          </cell>
          <cell r="E1198">
            <v>8710043</v>
          </cell>
          <cell r="BN1198">
            <v>0</v>
          </cell>
          <cell r="BR1198">
            <v>0</v>
          </cell>
          <cell r="DS1198" t="str">
            <v>1-2</v>
          </cell>
          <cell r="DW1198">
            <v>1</v>
          </cell>
        </row>
        <row r="1199">
          <cell r="C1199" t="str">
            <v>Czech Republic (Government)</v>
          </cell>
          <cell r="E1199">
            <v>3750164.5</v>
          </cell>
          <cell r="BN1199">
            <v>0</v>
          </cell>
          <cell r="BR1199">
            <v>0</v>
          </cell>
          <cell r="DS1199" t="str">
            <v>1-2</v>
          </cell>
          <cell r="DW1199">
            <v>1</v>
          </cell>
        </row>
        <row r="1200">
          <cell r="C1200" t="str">
            <v>Czech Republic (Government)</v>
          </cell>
          <cell r="E1200">
            <v>113410000</v>
          </cell>
          <cell r="BN1200">
            <v>0</v>
          </cell>
          <cell r="BR1200">
            <v>0</v>
          </cell>
          <cell r="DS1200" t="str">
            <v>Neg</v>
          </cell>
          <cell r="DW1200">
            <v>1</v>
          </cell>
        </row>
        <row r="1201">
          <cell r="C1201" t="str">
            <v>Czech Republic (Government)</v>
          </cell>
          <cell r="E1201">
            <v>282150016</v>
          </cell>
          <cell r="BN1201">
            <v>0</v>
          </cell>
          <cell r="BR1201">
            <v>0</v>
          </cell>
          <cell r="DS1201" t="str">
            <v>Neg</v>
          </cell>
          <cell r="DW1201">
            <v>1</v>
          </cell>
        </row>
        <row r="1202">
          <cell r="C1202" t="str">
            <v>Czech Republic (Government)</v>
          </cell>
          <cell r="E1202">
            <v>113000000</v>
          </cell>
          <cell r="BN1202">
            <v>0</v>
          </cell>
          <cell r="BR1202">
            <v>0</v>
          </cell>
          <cell r="DS1202" t="str">
            <v>Neg</v>
          </cell>
          <cell r="DW1202">
            <v>1</v>
          </cell>
        </row>
        <row r="1203">
          <cell r="C1203" t="str">
            <v>Czech Republic (Government)</v>
          </cell>
          <cell r="E1203">
            <v>94826000</v>
          </cell>
          <cell r="BN1203">
            <v>0</v>
          </cell>
          <cell r="BR1203">
            <v>0</v>
          </cell>
          <cell r="DS1203" t="str">
            <v>Neg</v>
          </cell>
          <cell r="DW1203">
            <v>1</v>
          </cell>
        </row>
        <row r="1204">
          <cell r="C1204" t="str">
            <v>Czech Republic (Government)</v>
          </cell>
          <cell r="E1204">
            <v>227320000</v>
          </cell>
          <cell r="BN1204">
            <v>0</v>
          </cell>
          <cell r="BR1204">
            <v>0</v>
          </cell>
          <cell r="DS1204" t="str">
            <v>Neg</v>
          </cell>
          <cell r="DW1204">
            <v>1</v>
          </cell>
        </row>
        <row r="1205">
          <cell r="C1205" t="str">
            <v>Czech Republic (Government)</v>
          </cell>
          <cell r="E1205">
            <v>185130000</v>
          </cell>
          <cell r="BN1205">
            <v>0</v>
          </cell>
          <cell r="BR1205">
            <v>0</v>
          </cell>
          <cell r="DS1205" t="str">
            <v>Neg</v>
          </cell>
          <cell r="DW1205">
            <v>1</v>
          </cell>
        </row>
        <row r="1206">
          <cell r="C1206" t="str">
            <v>Czech Republic (Government)</v>
          </cell>
          <cell r="E1206">
            <v>110730000</v>
          </cell>
          <cell r="BN1206">
            <v>0</v>
          </cell>
          <cell r="BR1206">
            <v>0</v>
          </cell>
          <cell r="DS1206" t="str">
            <v>Neg</v>
          </cell>
          <cell r="DW1206">
            <v>1</v>
          </cell>
        </row>
        <row r="1207">
          <cell r="C1207" t="str">
            <v>Germany, Federal Republic of (Government)</v>
          </cell>
          <cell r="E1207">
            <v>1693949952</v>
          </cell>
          <cell r="BN1207">
            <v>0</v>
          </cell>
          <cell r="BR1207">
            <v>1</v>
          </cell>
          <cell r="DS1207" t="str">
            <v>0-1</v>
          </cell>
          <cell r="DW1207">
            <v>1</v>
          </cell>
        </row>
        <row r="1208">
          <cell r="C1208" t="str">
            <v>Germany, Federal Republic of (Government)</v>
          </cell>
          <cell r="E1208">
            <v>1136600064</v>
          </cell>
          <cell r="BN1208">
            <v>0</v>
          </cell>
          <cell r="BR1208">
            <v>1</v>
          </cell>
          <cell r="DS1208" t="str">
            <v>0-1</v>
          </cell>
          <cell r="DW1208">
            <v>1</v>
          </cell>
        </row>
        <row r="1209">
          <cell r="C1209" t="str">
            <v>Germany, Federal Republic of (Government)</v>
          </cell>
          <cell r="E1209">
            <v>1704150016</v>
          </cell>
          <cell r="BN1209">
            <v>0</v>
          </cell>
          <cell r="BR1209">
            <v>1</v>
          </cell>
          <cell r="DS1209" t="str">
            <v>0-1</v>
          </cell>
          <cell r="DW1209">
            <v>1</v>
          </cell>
        </row>
        <row r="1210">
          <cell r="C1210" t="str">
            <v>Germany, Federal Republic of (Government)</v>
          </cell>
          <cell r="E1210">
            <v>1132499968</v>
          </cell>
          <cell r="BN1210">
            <v>0</v>
          </cell>
          <cell r="BR1210">
            <v>1</v>
          </cell>
          <cell r="DS1210" t="str">
            <v>0-1</v>
          </cell>
          <cell r="DW1210">
            <v>1</v>
          </cell>
        </row>
        <row r="1211">
          <cell r="C1211" t="str">
            <v>Germany, Federal Republic of (Government)</v>
          </cell>
          <cell r="E1211">
            <v>1115600000</v>
          </cell>
          <cell r="BN1211">
            <v>0</v>
          </cell>
          <cell r="BR1211">
            <v>1</v>
          </cell>
          <cell r="DS1211" t="str">
            <v>0-1</v>
          </cell>
          <cell r="DW1211">
            <v>1</v>
          </cell>
        </row>
        <row r="1212">
          <cell r="C1212" t="str">
            <v>Germany, Federal Republic of (Government)</v>
          </cell>
          <cell r="E1212">
            <v>1122000000</v>
          </cell>
          <cell r="BN1212">
            <v>0</v>
          </cell>
          <cell r="BR1212">
            <v>1</v>
          </cell>
          <cell r="DS1212" t="str">
            <v>0-1</v>
          </cell>
          <cell r="DW1212">
            <v>1</v>
          </cell>
        </row>
        <row r="1213">
          <cell r="C1213" t="str">
            <v>Germany, Federal Republic of (Government)</v>
          </cell>
          <cell r="E1213">
            <v>1116899968</v>
          </cell>
          <cell r="BN1213">
            <v>0</v>
          </cell>
          <cell r="BR1213">
            <v>1</v>
          </cell>
          <cell r="DS1213" t="str">
            <v>0-1</v>
          </cell>
          <cell r="DW1213">
            <v>1</v>
          </cell>
        </row>
        <row r="1214">
          <cell r="C1214" t="str">
            <v>Germany, Federal Republic of (Government)</v>
          </cell>
          <cell r="E1214">
            <v>4586800128</v>
          </cell>
          <cell r="BN1214">
            <v>0</v>
          </cell>
          <cell r="BR1214">
            <v>1</v>
          </cell>
          <cell r="DS1214" t="str">
            <v>0-1</v>
          </cell>
          <cell r="DW1214">
            <v>1</v>
          </cell>
        </row>
        <row r="1215">
          <cell r="C1215" t="str">
            <v>Germany, Federal Republic of (Government)</v>
          </cell>
          <cell r="E1215">
            <v>3436199936</v>
          </cell>
          <cell r="BN1215">
            <v>0</v>
          </cell>
          <cell r="BR1215">
            <v>1</v>
          </cell>
          <cell r="DS1215" t="str">
            <v>0-1</v>
          </cell>
          <cell r="DW1215">
            <v>1</v>
          </cell>
        </row>
        <row r="1216">
          <cell r="C1216" t="str">
            <v>Germany, Federal Republic of (Government)</v>
          </cell>
          <cell r="E1216">
            <v>3412199936</v>
          </cell>
          <cell r="BN1216">
            <v>0</v>
          </cell>
          <cell r="BR1216">
            <v>1</v>
          </cell>
          <cell r="DS1216" t="str">
            <v>0-1</v>
          </cell>
          <cell r="DW1216">
            <v>1</v>
          </cell>
        </row>
        <row r="1217">
          <cell r="C1217" t="str">
            <v>Germany, Federal Republic of (Government)</v>
          </cell>
          <cell r="E1217">
            <v>3365100032</v>
          </cell>
          <cell r="BN1217">
            <v>0</v>
          </cell>
          <cell r="BR1217">
            <v>1</v>
          </cell>
          <cell r="DS1217" t="str">
            <v>Neg</v>
          </cell>
          <cell r="DW1217">
            <v>1</v>
          </cell>
        </row>
        <row r="1218">
          <cell r="C1218" t="str">
            <v>Germany, Federal Republic of (Government)</v>
          </cell>
          <cell r="E1218">
            <v>3344399872</v>
          </cell>
          <cell r="BN1218">
            <v>0</v>
          </cell>
          <cell r="BR1218">
            <v>1</v>
          </cell>
          <cell r="DS1218" t="str">
            <v>0-1</v>
          </cell>
          <cell r="DW1218">
            <v>1</v>
          </cell>
        </row>
        <row r="1219">
          <cell r="C1219" t="str">
            <v>Germany, Federal Republic of (Government)</v>
          </cell>
          <cell r="E1219">
            <v>3360600064</v>
          </cell>
          <cell r="BN1219">
            <v>0</v>
          </cell>
          <cell r="BR1219">
            <v>1</v>
          </cell>
          <cell r="DS1219" t="str">
            <v>Neg</v>
          </cell>
          <cell r="DW1219">
            <v>1</v>
          </cell>
        </row>
        <row r="1220">
          <cell r="C1220" t="str">
            <v>Germany, Federal Republic of (Government)</v>
          </cell>
          <cell r="E1220">
            <v>3362099968</v>
          </cell>
          <cell r="BN1220">
            <v>0</v>
          </cell>
          <cell r="BR1220">
            <v>1</v>
          </cell>
          <cell r="DS1220" t="str">
            <v>Neg</v>
          </cell>
          <cell r="DW1220">
            <v>1</v>
          </cell>
        </row>
        <row r="1221">
          <cell r="C1221" t="str">
            <v>Germany, Federal Republic of (Government)</v>
          </cell>
          <cell r="E1221">
            <v>4507599872</v>
          </cell>
          <cell r="BN1221">
            <v>0</v>
          </cell>
          <cell r="BR1221">
            <v>1</v>
          </cell>
          <cell r="DS1221" t="str">
            <v>Neg</v>
          </cell>
          <cell r="DW1221">
            <v>1</v>
          </cell>
        </row>
        <row r="1222">
          <cell r="C1222" t="str">
            <v>Germany, Federal Republic of (Government)</v>
          </cell>
          <cell r="E1222">
            <v>3332100096</v>
          </cell>
          <cell r="BN1222">
            <v>0</v>
          </cell>
          <cell r="BR1222">
            <v>1</v>
          </cell>
          <cell r="DS1222" t="str">
            <v>Neg</v>
          </cell>
          <cell r="DW1222">
            <v>1</v>
          </cell>
        </row>
        <row r="1223">
          <cell r="C1223" t="str">
            <v>Germany, Federal Republic of (Government)</v>
          </cell>
          <cell r="E1223">
            <v>3296699904</v>
          </cell>
          <cell r="BN1223">
            <v>0</v>
          </cell>
          <cell r="BR1223">
            <v>1</v>
          </cell>
          <cell r="DS1223" t="str">
            <v>Neg</v>
          </cell>
          <cell r="DW1223">
            <v>1</v>
          </cell>
        </row>
        <row r="1224">
          <cell r="C1224" t="str">
            <v>Germany, Federal Republic of (Government)</v>
          </cell>
          <cell r="E1224">
            <v>3281400064</v>
          </cell>
          <cell r="BN1224">
            <v>0</v>
          </cell>
          <cell r="BR1224">
            <v>1</v>
          </cell>
          <cell r="DS1224" t="str">
            <v>Neg</v>
          </cell>
          <cell r="DW1224">
            <v>1</v>
          </cell>
        </row>
        <row r="1225">
          <cell r="C1225" t="str">
            <v>Germany, Federal Republic of (Government)</v>
          </cell>
          <cell r="E1225">
            <v>3323399936</v>
          </cell>
          <cell r="BN1225">
            <v>0</v>
          </cell>
          <cell r="BR1225">
            <v>1</v>
          </cell>
          <cell r="DS1225" t="str">
            <v>Neg</v>
          </cell>
          <cell r="DW1225">
            <v>1</v>
          </cell>
        </row>
        <row r="1226">
          <cell r="C1226" t="str">
            <v>Germany, Federal Republic of (Government)</v>
          </cell>
          <cell r="E1226">
            <v>3315000064</v>
          </cell>
          <cell r="BN1226">
            <v>0</v>
          </cell>
          <cell r="BR1226">
            <v>1</v>
          </cell>
          <cell r="DS1226" t="str">
            <v>Neg</v>
          </cell>
          <cell r="DW1226">
            <v>1</v>
          </cell>
        </row>
        <row r="1227">
          <cell r="C1227" t="str">
            <v>Germany, Federal Republic of (Government)</v>
          </cell>
          <cell r="E1227">
            <v>3317100032</v>
          </cell>
          <cell r="BN1227">
            <v>0</v>
          </cell>
          <cell r="BR1227">
            <v>1</v>
          </cell>
          <cell r="DS1227" t="str">
            <v>Neg</v>
          </cell>
          <cell r="DW1227">
            <v>1</v>
          </cell>
        </row>
        <row r="1228">
          <cell r="C1228" t="str">
            <v>Germany, Federal Republic of (Government)</v>
          </cell>
          <cell r="E1228">
            <v>2228800000</v>
          </cell>
          <cell r="BN1228">
            <v>0</v>
          </cell>
          <cell r="BR1228">
            <v>1</v>
          </cell>
          <cell r="DS1228" t="str">
            <v>Neg</v>
          </cell>
          <cell r="DW1228">
            <v>1</v>
          </cell>
        </row>
        <row r="1229">
          <cell r="C1229" t="str">
            <v>Germany, Federal Republic of (Government)</v>
          </cell>
          <cell r="E1229">
            <v>1652550016</v>
          </cell>
          <cell r="BN1229">
            <v>0</v>
          </cell>
          <cell r="BR1229">
            <v>1</v>
          </cell>
          <cell r="DS1229" t="str">
            <v>0-1</v>
          </cell>
          <cell r="DW1229">
            <v>1</v>
          </cell>
        </row>
        <row r="1230">
          <cell r="C1230" t="str">
            <v>Germany, Federal Republic of (Government)</v>
          </cell>
          <cell r="E1230">
            <v>1653299968</v>
          </cell>
          <cell r="BN1230">
            <v>0</v>
          </cell>
          <cell r="BR1230">
            <v>1</v>
          </cell>
          <cell r="DS1230" t="str">
            <v>0-1</v>
          </cell>
          <cell r="DW1230">
            <v>1</v>
          </cell>
        </row>
        <row r="1231">
          <cell r="C1231" t="str">
            <v>Germany, Federal Republic of (Government)</v>
          </cell>
          <cell r="E1231">
            <v>5721999872</v>
          </cell>
          <cell r="BN1231">
            <v>0</v>
          </cell>
          <cell r="BR1231">
            <v>1</v>
          </cell>
          <cell r="DS1231" t="str">
            <v>Neg</v>
          </cell>
          <cell r="DW1231">
            <v>1</v>
          </cell>
        </row>
        <row r="1232">
          <cell r="C1232" t="str">
            <v>Germany, Federal Republic of (Government)</v>
          </cell>
          <cell r="E1232">
            <v>5685000192</v>
          </cell>
          <cell r="BN1232">
            <v>0</v>
          </cell>
          <cell r="BR1232">
            <v>1</v>
          </cell>
          <cell r="DS1232" t="str">
            <v>Neg</v>
          </cell>
          <cell r="DW1232">
            <v>1</v>
          </cell>
        </row>
        <row r="1233">
          <cell r="C1233" t="str">
            <v>Germany, Federal Republic of (Government)</v>
          </cell>
          <cell r="E1233">
            <v>4488000000</v>
          </cell>
          <cell r="BN1233">
            <v>0</v>
          </cell>
          <cell r="BR1233">
            <v>1</v>
          </cell>
          <cell r="DS1233" t="str">
            <v>Neg</v>
          </cell>
          <cell r="DW1233">
            <v>1</v>
          </cell>
        </row>
        <row r="1234">
          <cell r="C1234" t="str">
            <v>Germany, Federal Republic of (Government)</v>
          </cell>
          <cell r="E1234">
            <v>4470400000</v>
          </cell>
          <cell r="BN1234">
            <v>0</v>
          </cell>
          <cell r="BR1234">
            <v>1</v>
          </cell>
          <cell r="DS1234" t="str">
            <v>Neg</v>
          </cell>
          <cell r="DW1234">
            <v>1</v>
          </cell>
        </row>
        <row r="1235">
          <cell r="C1235" t="str">
            <v>Germany, Federal Republic of (Government)</v>
          </cell>
          <cell r="E1235">
            <v>5565000192</v>
          </cell>
          <cell r="BN1235">
            <v>0</v>
          </cell>
          <cell r="BR1235">
            <v>1</v>
          </cell>
          <cell r="DS1235" t="str">
            <v>Neg</v>
          </cell>
          <cell r="DW1235">
            <v>1</v>
          </cell>
        </row>
        <row r="1236">
          <cell r="C1236" t="str">
            <v>Germany, Federal Republic of (Government)</v>
          </cell>
          <cell r="E1236">
            <v>5683999744</v>
          </cell>
          <cell r="BN1236">
            <v>0</v>
          </cell>
          <cell r="BR1236">
            <v>1</v>
          </cell>
          <cell r="DS1236" t="str">
            <v>Neg</v>
          </cell>
          <cell r="DW1236">
            <v>1</v>
          </cell>
        </row>
        <row r="1237">
          <cell r="C1237" t="str">
            <v>Germany, Federal Republic of (Government)</v>
          </cell>
          <cell r="E1237">
            <v>4433200128</v>
          </cell>
          <cell r="BN1237">
            <v>0</v>
          </cell>
          <cell r="BR1237">
            <v>1</v>
          </cell>
          <cell r="DS1237" t="str">
            <v>Neg</v>
          </cell>
          <cell r="DW1237">
            <v>1</v>
          </cell>
        </row>
        <row r="1238">
          <cell r="C1238" t="str">
            <v>Germany, Federal Republic of (Government)</v>
          </cell>
          <cell r="E1238">
            <v>5527499776</v>
          </cell>
          <cell r="BN1238">
            <v>0</v>
          </cell>
          <cell r="BR1238">
            <v>1</v>
          </cell>
          <cell r="DS1238" t="str">
            <v>Neg</v>
          </cell>
          <cell r="DW1238">
            <v>1</v>
          </cell>
        </row>
        <row r="1239">
          <cell r="C1239" t="str">
            <v>Germany, Federal Republic of (Government)</v>
          </cell>
          <cell r="E1239">
            <v>4368399872</v>
          </cell>
          <cell r="BN1239">
            <v>0</v>
          </cell>
          <cell r="BR1239">
            <v>1</v>
          </cell>
          <cell r="DS1239" t="str">
            <v>Neg</v>
          </cell>
          <cell r="DW1239">
            <v>1</v>
          </cell>
        </row>
        <row r="1240">
          <cell r="C1240" t="str">
            <v>Germany, Federal Republic of (Government)</v>
          </cell>
          <cell r="E1240">
            <v>4448799744</v>
          </cell>
          <cell r="BN1240">
            <v>0</v>
          </cell>
          <cell r="BR1240">
            <v>1</v>
          </cell>
          <cell r="DS1240" t="str">
            <v>Neg</v>
          </cell>
          <cell r="DW1240">
            <v>1</v>
          </cell>
        </row>
        <row r="1241">
          <cell r="C1241" t="str">
            <v>Germany, Federal Republic of (Government)</v>
          </cell>
          <cell r="E1241">
            <v>5510499840</v>
          </cell>
          <cell r="BN1241">
            <v>0</v>
          </cell>
          <cell r="BR1241">
            <v>1</v>
          </cell>
          <cell r="DS1241" t="str">
            <v>Neg</v>
          </cell>
          <cell r="DW1241">
            <v>1</v>
          </cell>
        </row>
        <row r="1242">
          <cell r="C1242" t="str">
            <v>Germany, Federal Republic of (Government)</v>
          </cell>
          <cell r="E1242">
            <v>4451200000</v>
          </cell>
          <cell r="BN1242">
            <v>0</v>
          </cell>
          <cell r="BR1242">
            <v>1</v>
          </cell>
          <cell r="DS1242" t="str">
            <v>Neg</v>
          </cell>
          <cell r="DW1242">
            <v>1</v>
          </cell>
        </row>
        <row r="1243">
          <cell r="C1243" t="str">
            <v>Germany, Federal Republic of (Government)</v>
          </cell>
          <cell r="E1243">
            <v>1124600064</v>
          </cell>
          <cell r="BN1243">
            <v>0</v>
          </cell>
          <cell r="BR1243">
            <v>1</v>
          </cell>
          <cell r="DS1243" t="str">
            <v>0-1</v>
          </cell>
          <cell r="DW1243">
            <v>1</v>
          </cell>
        </row>
        <row r="1244">
          <cell r="C1244" t="str">
            <v>Germany, Federal Republic of (Government)</v>
          </cell>
          <cell r="E1244">
            <v>4564800000</v>
          </cell>
          <cell r="BN1244">
            <v>0</v>
          </cell>
          <cell r="BR1244">
            <v>1</v>
          </cell>
          <cell r="DS1244" t="str">
            <v>Neg</v>
          </cell>
          <cell r="DW1244">
            <v>1</v>
          </cell>
        </row>
        <row r="1245">
          <cell r="C1245" t="str">
            <v>Germany, Federal Republic of (Government)</v>
          </cell>
          <cell r="E1245">
            <v>4536399872</v>
          </cell>
          <cell r="BN1245">
            <v>0</v>
          </cell>
          <cell r="BR1245">
            <v>1</v>
          </cell>
          <cell r="DS1245" t="str">
            <v>Neg</v>
          </cell>
          <cell r="DW1245">
            <v>1</v>
          </cell>
        </row>
        <row r="1246">
          <cell r="C1246" t="str">
            <v>Germany, Federal Republic of (Government)</v>
          </cell>
          <cell r="E1246">
            <v>4525199872</v>
          </cell>
          <cell r="BN1246">
            <v>0</v>
          </cell>
          <cell r="BR1246">
            <v>1</v>
          </cell>
          <cell r="DS1246" t="str">
            <v>Neg</v>
          </cell>
          <cell r="DW1246">
            <v>1</v>
          </cell>
        </row>
        <row r="1247">
          <cell r="C1247" t="str">
            <v>Germany, Federal Republic of (Government)</v>
          </cell>
          <cell r="E1247">
            <v>3389999872</v>
          </cell>
          <cell r="BN1247">
            <v>0</v>
          </cell>
          <cell r="BR1247">
            <v>1</v>
          </cell>
          <cell r="DS1247" t="str">
            <v>Neg</v>
          </cell>
          <cell r="DW1247">
            <v>1</v>
          </cell>
        </row>
        <row r="1248">
          <cell r="C1248" t="str">
            <v>Germany, Federal Republic of (Government)</v>
          </cell>
          <cell r="E1248">
            <v>3369900032</v>
          </cell>
          <cell r="BN1248">
            <v>0</v>
          </cell>
          <cell r="BR1248">
            <v>1</v>
          </cell>
          <cell r="DS1248" t="str">
            <v>Neg</v>
          </cell>
          <cell r="DW1248">
            <v>1</v>
          </cell>
        </row>
        <row r="1249">
          <cell r="C1249" t="str">
            <v>Germany, Federal Republic of (Government)</v>
          </cell>
          <cell r="E1249">
            <v>3350099968</v>
          </cell>
          <cell r="BN1249">
            <v>0</v>
          </cell>
          <cell r="BR1249">
            <v>1</v>
          </cell>
          <cell r="DS1249" t="str">
            <v>Neg</v>
          </cell>
          <cell r="DW1249">
            <v>1</v>
          </cell>
        </row>
        <row r="1250">
          <cell r="C1250" t="str">
            <v>Germany, Federal Republic of (Government)</v>
          </cell>
          <cell r="E1250">
            <v>4489600000</v>
          </cell>
          <cell r="BN1250">
            <v>0</v>
          </cell>
          <cell r="BR1250">
            <v>1</v>
          </cell>
          <cell r="DS1250" t="str">
            <v>Neg</v>
          </cell>
          <cell r="DW1250">
            <v>1</v>
          </cell>
        </row>
        <row r="1251">
          <cell r="C1251" t="str">
            <v>Germany, Federal Republic of (Government)</v>
          </cell>
          <cell r="E1251">
            <v>4479200256</v>
          </cell>
          <cell r="BN1251">
            <v>0</v>
          </cell>
          <cell r="BR1251">
            <v>1</v>
          </cell>
          <cell r="DS1251" t="str">
            <v>Neg</v>
          </cell>
          <cell r="DW1251">
            <v>1</v>
          </cell>
        </row>
        <row r="1252">
          <cell r="C1252" t="str">
            <v>Germany, Federal Republic of (Government)</v>
          </cell>
          <cell r="E1252">
            <v>3308100096</v>
          </cell>
          <cell r="BN1252">
            <v>0</v>
          </cell>
          <cell r="BR1252">
            <v>1</v>
          </cell>
          <cell r="DS1252" t="str">
            <v>Neg</v>
          </cell>
          <cell r="DW1252">
            <v>1</v>
          </cell>
        </row>
        <row r="1253">
          <cell r="C1253" t="str">
            <v>Germany, Federal Republic of (Government)</v>
          </cell>
          <cell r="E1253">
            <v>3292800000</v>
          </cell>
          <cell r="BN1253">
            <v>0</v>
          </cell>
          <cell r="BR1253">
            <v>1</v>
          </cell>
          <cell r="DS1253" t="str">
            <v>Neg</v>
          </cell>
          <cell r="DW1253">
            <v>1</v>
          </cell>
        </row>
        <row r="1254">
          <cell r="C1254" t="str">
            <v>Germany, Federal Republic of (Government)</v>
          </cell>
          <cell r="E1254">
            <v>3349499904</v>
          </cell>
          <cell r="BN1254">
            <v>0</v>
          </cell>
          <cell r="BR1254">
            <v>1</v>
          </cell>
          <cell r="DS1254" t="str">
            <v>Neg</v>
          </cell>
          <cell r="DW1254">
            <v>1</v>
          </cell>
        </row>
        <row r="1255">
          <cell r="C1255" t="str">
            <v>Germany, Federal Republic of (Government)</v>
          </cell>
          <cell r="E1255">
            <v>3304499968</v>
          </cell>
          <cell r="BN1255">
            <v>0</v>
          </cell>
          <cell r="BR1255">
            <v>1</v>
          </cell>
          <cell r="DS1255" t="str">
            <v>Neg</v>
          </cell>
          <cell r="DW1255">
            <v>1</v>
          </cell>
        </row>
        <row r="1256">
          <cell r="C1256" t="str">
            <v>Denmark, Kingdom of (Government)</v>
          </cell>
          <cell r="E1256">
            <v>15033525</v>
          </cell>
          <cell r="BN1256">
            <v>0</v>
          </cell>
          <cell r="BR1256">
            <v>0</v>
          </cell>
          <cell r="DS1256" t="str">
            <v>1-2</v>
          </cell>
          <cell r="DW1256">
            <v>1</v>
          </cell>
        </row>
        <row r="1257">
          <cell r="C1257" t="str">
            <v>Denmark, Kingdom of (Government)</v>
          </cell>
          <cell r="E1257">
            <v>15068865</v>
          </cell>
          <cell r="BN1257">
            <v>0</v>
          </cell>
          <cell r="BR1257">
            <v>0</v>
          </cell>
          <cell r="DS1257" t="str">
            <v>1-2</v>
          </cell>
          <cell r="DW1257">
            <v>1</v>
          </cell>
        </row>
        <row r="1258">
          <cell r="C1258" t="str">
            <v>Denmark, Kingdom of (Government)</v>
          </cell>
          <cell r="E1258">
            <v>15100722</v>
          </cell>
          <cell r="BN1258">
            <v>0</v>
          </cell>
          <cell r="BR1258">
            <v>0</v>
          </cell>
          <cell r="DS1258" t="str">
            <v>1-2</v>
          </cell>
          <cell r="DW1258">
            <v>1</v>
          </cell>
        </row>
        <row r="1259">
          <cell r="C1259" t="str">
            <v>Denmark, Kingdom of (Government)</v>
          </cell>
          <cell r="E1259">
            <v>14408785</v>
          </cell>
          <cell r="BN1259">
            <v>0</v>
          </cell>
          <cell r="BR1259">
            <v>0</v>
          </cell>
          <cell r="DS1259" t="str">
            <v>1-2</v>
          </cell>
          <cell r="DW1259">
            <v>1</v>
          </cell>
        </row>
        <row r="1260">
          <cell r="C1260" t="str">
            <v>Denmark, Kingdom of (Government)</v>
          </cell>
          <cell r="E1260">
            <v>7495128</v>
          </cell>
          <cell r="BN1260">
            <v>0</v>
          </cell>
          <cell r="BR1260">
            <v>0</v>
          </cell>
          <cell r="DS1260" t="str">
            <v>1-2</v>
          </cell>
          <cell r="DW1260">
            <v>1</v>
          </cell>
        </row>
        <row r="1261">
          <cell r="C1261" t="str">
            <v>Denmark, Kingdom of (Government)</v>
          </cell>
          <cell r="E1261">
            <v>36540804</v>
          </cell>
          <cell r="BN1261">
            <v>0</v>
          </cell>
          <cell r="BR1261">
            <v>0</v>
          </cell>
          <cell r="DS1261" t="str">
            <v>0-1</v>
          </cell>
          <cell r="DW1261">
            <v>1</v>
          </cell>
        </row>
        <row r="1262">
          <cell r="C1262" t="str">
            <v>Denmark, Kingdom of (Government)</v>
          </cell>
          <cell r="E1262">
            <v>7514616</v>
          </cell>
          <cell r="BN1262">
            <v>0</v>
          </cell>
          <cell r="BR1262">
            <v>0</v>
          </cell>
          <cell r="DS1262" t="str">
            <v>1-2</v>
          </cell>
          <cell r="DW1262">
            <v>1</v>
          </cell>
        </row>
        <row r="1263">
          <cell r="C1263" t="str">
            <v>Denmark, Kingdom of (Government)</v>
          </cell>
          <cell r="E1263">
            <v>10459157</v>
          </cell>
          <cell r="BN1263">
            <v>0</v>
          </cell>
          <cell r="BR1263">
            <v>0</v>
          </cell>
          <cell r="DS1263" t="str">
            <v>0-1</v>
          </cell>
          <cell r="DW1263">
            <v>1</v>
          </cell>
        </row>
        <row r="1264">
          <cell r="C1264" t="str">
            <v>Denmark, Kingdom of (Government)</v>
          </cell>
          <cell r="E1264">
            <v>4502949.5</v>
          </cell>
          <cell r="BN1264">
            <v>0</v>
          </cell>
          <cell r="BR1264">
            <v>0</v>
          </cell>
          <cell r="DS1264" t="str">
            <v>0-1</v>
          </cell>
          <cell r="DW1264">
            <v>1</v>
          </cell>
        </row>
        <row r="1265">
          <cell r="C1265" t="str">
            <v>Denmark, Kingdom of (Government)</v>
          </cell>
          <cell r="E1265">
            <v>3746048</v>
          </cell>
          <cell r="BN1265">
            <v>0</v>
          </cell>
          <cell r="BR1265">
            <v>0</v>
          </cell>
          <cell r="DS1265" t="str">
            <v>1-2</v>
          </cell>
          <cell r="DW1265">
            <v>1</v>
          </cell>
        </row>
        <row r="1266">
          <cell r="C1266" t="str">
            <v>Denmark, Kingdom of (Government)</v>
          </cell>
          <cell r="E1266">
            <v>7504352.5</v>
          </cell>
          <cell r="BN1266">
            <v>0</v>
          </cell>
          <cell r="BR1266">
            <v>0</v>
          </cell>
          <cell r="DS1266" t="str">
            <v>NA</v>
          </cell>
          <cell r="DW1266">
            <v>1</v>
          </cell>
        </row>
        <row r="1267">
          <cell r="C1267" t="str">
            <v>Denmark, Kingdom of (Government)</v>
          </cell>
          <cell r="E1267">
            <v>7444797</v>
          </cell>
          <cell r="BN1267">
            <v>0</v>
          </cell>
          <cell r="BR1267">
            <v>0</v>
          </cell>
          <cell r="DS1267" t="str">
            <v>1-2</v>
          </cell>
          <cell r="DW1267">
            <v>1</v>
          </cell>
        </row>
        <row r="1268">
          <cell r="C1268" t="str">
            <v>Denmark, Kingdom of (Government)</v>
          </cell>
          <cell r="E1268">
            <v>45773572</v>
          </cell>
          <cell r="BN1268">
            <v>0</v>
          </cell>
          <cell r="BR1268">
            <v>0</v>
          </cell>
          <cell r="DS1268" t="str">
            <v>0-1</v>
          </cell>
          <cell r="DW1268">
            <v>1</v>
          </cell>
        </row>
        <row r="1269">
          <cell r="C1269" t="str">
            <v>Denmark, Kingdom of (Government)</v>
          </cell>
          <cell r="E1269">
            <v>38366508</v>
          </cell>
          <cell r="BN1269">
            <v>0</v>
          </cell>
          <cell r="BR1269">
            <v>0</v>
          </cell>
          <cell r="DS1269" t="str">
            <v>0-1</v>
          </cell>
          <cell r="DW1269">
            <v>1</v>
          </cell>
        </row>
        <row r="1270">
          <cell r="C1270" t="str">
            <v>Denmark, Kingdom of (Government)</v>
          </cell>
          <cell r="E1270">
            <v>112421000</v>
          </cell>
          <cell r="BN1270">
            <v>0</v>
          </cell>
          <cell r="BR1270">
            <v>0</v>
          </cell>
          <cell r="DS1270" t="str">
            <v>Neg</v>
          </cell>
          <cell r="DW1270">
            <v>1</v>
          </cell>
        </row>
        <row r="1271">
          <cell r="C1271" t="str">
            <v>Denmark, Kingdom of (Government)</v>
          </cell>
          <cell r="E1271">
            <v>111439072</v>
          </cell>
          <cell r="BN1271">
            <v>0</v>
          </cell>
          <cell r="BR1271">
            <v>0</v>
          </cell>
          <cell r="DS1271" t="str">
            <v>Neg</v>
          </cell>
          <cell r="DW1271">
            <v>1</v>
          </cell>
        </row>
        <row r="1272">
          <cell r="C1272" t="str">
            <v>Denmark, Kingdom of (Government)</v>
          </cell>
          <cell r="E1272">
            <v>60778264</v>
          </cell>
          <cell r="BN1272">
            <v>0</v>
          </cell>
          <cell r="BR1272">
            <v>0</v>
          </cell>
          <cell r="DS1272" t="str">
            <v>0-1</v>
          </cell>
          <cell r="DW1272">
            <v>1</v>
          </cell>
        </row>
        <row r="1273">
          <cell r="C1273" t="str">
            <v>Denmark, Kingdom of (Government)</v>
          </cell>
          <cell r="E1273">
            <v>318032448</v>
          </cell>
          <cell r="BN1273">
            <v>0</v>
          </cell>
          <cell r="BR1273">
            <v>0</v>
          </cell>
          <cell r="DS1273" t="str">
            <v>Neg</v>
          </cell>
          <cell r="DW1273">
            <v>1</v>
          </cell>
        </row>
        <row r="1274">
          <cell r="C1274" t="str">
            <v>Denmark, Kingdom of (Government)</v>
          </cell>
          <cell r="E1274">
            <v>141232320</v>
          </cell>
          <cell r="BN1274">
            <v>0</v>
          </cell>
          <cell r="BR1274">
            <v>0</v>
          </cell>
          <cell r="DS1274" t="str">
            <v>Neg</v>
          </cell>
          <cell r="DW1274">
            <v>1</v>
          </cell>
        </row>
        <row r="1275">
          <cell r="C1275" t="str">
            <v>Denmark, Kingdom of (Government)</v>
          </cell>
          <cell r="E1275">
            <v>227138512</v>
          </cell>
          <cell r="BN1275">
            <v>0</v>
          </cell>
          <cell r="BR1275">
            <v>0</v>
          </cell>
          <cell r="DS1275" t="str">
            <v>Neg</v>
          </cell>
          <cell r="DW1275">
            <v>1</v>
          </cell>
        </row>
        <row r="1276">
          <cell r="C1276" t="str">
            <v>Denmark, Kingdom of (Government)</v>
          </cell>
          <cell r="E1276">
            <v>149644592</v>
          </cell>
          <cell r="BN1276">
            <v>0</v>
          </cell>
          <cell r="BR1276">
            <v>0</v>
          </cell>
          <cell r="DS1276" t="str">
            <v>Neg</v>
          </cell>
          <cell r="DW1276">
            <v>1</v>
          </cell>
        </row>
        <row r="1277">
          <cell r="C1277" t="str">
            <v>Denmark, Kingdom of (Government)</v>
          </cell>
          <cell r="E1277">
            <v>150253936</v>
          </cell>
          <cell r="BN1277">
            <v>0</v>
          </cell>
          <cell r="BR1277">
            <v>0</v>
          </cell>
          <cell r="DS1277" t="str">
            <v>0-1</v>
          </cell>
          <cell r="DW1277">
            <v>1</v>
          </cell>
        </row>
        <row r="1278">
          <cell r="C1278" t="str">
            <v>Denmark, Kingdom of (Government)</v>
          </cell>
          <cell r="E1278">
            <v>198597776</v>
          </cell>
          <cell r="BN1278">
            <v>0</v>
          </cell>
          <cell r="BR1278">
            <v>0</v>
          </cell>
          <cell r="DS1278" t="str">
            <v>Neg</v>
          </cell>
          <cell r="DW1278">
            <v>1</v>
          </cell>
        </row>
        <row r="1279">
          <cell r="C1279" t="str">
            <v>Denmark, Kingdom of (Government)</v>
          </cell>
          <cell r="E1279">
            <v>192432016</v>
          </cell>
          <cell r="BN1279">
            <v>0</v>
          </cell>
          <cell r="BR1279">
            <v>0</v>
          </cell>
          <cell r="DS1279" t="str">
            <v>NA</v>
          </cell>
          <cell r="DW1279">
            <v>1</v>
          </cell>
        </row>
        <row r="1280">
          <cell r="C1280" t="str">
            <v>Denmark, Kingdom of (Government)</v>
          </cell>
          <cell r="E1280">
            <v>14735787</v>
          </cell>
          <cell r="BN1280">
            <v>0</v>
          </cell>
          <cell r="BR1280">
            <v>0</v>
          </cell>
          <cell r="DS1280" t="str">
            <v>Neg</v>
          </cell>
          <cell r="DW1280">
            <v>1</v>
          </cell>
        </row>
        <row r="1281">
          <cell r="C1281" t="str">
            <v>Denmark, Kingdom of (Government)</v>
          </cell>
          <cell r="E1281">
            <v>29308324</v>
          </cell>
          <cell r="BN1281">
            <v>0</v>
          </cell>
          <cell r="BR1281">
            <v>0</v>
          </cell>
          <cell r="DS1281" t="str">
            <v>Neg</v>
          </cell>
          <cell r="DW1281">
            <v>1</v>
          </cell>
        </row>
        <row r="1282">
          <cell r="C1282" t="str">
            <v>Denmark, Kingdom of (Government)</v>
          </cell>
          <cell r="E1282">
            <v>120936816</v>
          </cell>
          <cell r="BN1282">
            <v>0</v>
          </cell>
          <cell r="BR1282">
            <v>0</v>
          </cell>
          <cell r="DS1282" t="str">
            <v>Neg</v>
          </cell>
          <cell r="DW1282">
            <v>1</v>
          </cell>
        </row>
        <row r="1283">
          <cell r="C1283" t="str">
            <v>Denmark, Kingdom of (Government)</v>
          </cell>
          <cell r="E1283">
            <v>5930231</v>
          </cell>
          <cell r="BN1283">
            <v>0</v>
          </cell>
          <cell r="BR1283">
            <v>0</v>
          </cell>
          <cell r="DS1283" t="str">
            <v>Neg</v>
          </cell>
          <cell r="DW1283">
            <v>1</v>
          </cell>
        </row>
        <row r="1284">
          <cell r="C1284" t="str">
            <v>Denmark, Kingdom of (Government)</v>
          </cell>
          <cell r="E1284">
            <v>218169520</v>
          </cell>
          <cell r="BN1284">
            <v>0</v>
          </cell>
          <cell r="BR1284">
            <v>0</v>
          </cell>
          <cell r="DS1284" t="str">
            <v>0-1</v>
          </cell>
          <cell r="DW1284">
            <v>1</v>
          </cell>
        </row>
        <row r="1285">
          <cell r="C1285" t="str">
            <v>Denmark, Kingdom of (Government)</v>
          </cell>
          <cell r="E1285">
            <v>162858944</v>
          </cell>
          <cell r="BN1285">
            <v>0</v>
          </cell>
          <cell r="BR1285">
            <v>0</v>
          </cell>
          <cell r="DS1285" t="str">
            <v>Neg</v>
          </cell>
          <cell r="DW1285">
            <v>1</v>
          </cell>
        </row>
        <row r="1286">
          <cell r="C1286" t="str">
            <v>Denmark, Kingdom of (Government)</v>
          </cell>
          <cell r="E1286">
            <v>230610512</v>
          </cell>
          <cell r="BN1286">
            <v>0</v>
          </cell>
          <cell r="BR1286">
            <v>0</v>
          </cell>
          <cell r="DS1286" t="str">
            <v>Neg</v>
          </cell>
          <cell r="DW1286">
            <v>1</v>
          </cell>
        </row>
        <row r="1287">
          <cell r="C1287" t="str">
            <v>Denmark, Kingdom of (Government)</v>
          </cell>
          <cell r="E1287">
            <v>37550504</v>
          </cell>
          <cell r="BN1287">
            <v>0</v>
          </cell>
          <cell r="BR1287">
            <v>0</v>
          </cell>
          <cell r="DS1287" t="str">
            <v>Neg</v>
          </cell>
          <cell r="DW1287">
            <v>1</v>
          </cell>
        </row>
        <row r="1288">
          <cell r="C1288" t="str">
            <v>Denmark, Kingdom of (Government)</v>
          </cell>
          <cell r="E1288">
            <v>385050272</v>
          </cell>
          <cell r="BN1288">
            <v>0</v>
          </cell>
          <cell r="BR1288">
            <v>0</v>
          </cell>
          <cell r="DS1288" t="str">
            <v>0-1</v>
          </cell>
          <cell r="DW1288">
            <v>1</v>
          </cell>
        </row>
        <row r="1289">
          <cell r="C1289" t="str">
            <v>Denmark, Kingdom of (Government)</v>
          </cell>
          <cell r="E1289">
            <v>30615682</v>
          </cell>
          <cell r="BN1289">
            <v>0</v>
          </cell>
          <cell r="BR1289">
            <v>0</v>
          </cell>
          <cell r="DS1289" t="str">
            <v>NA</v>
          </cell>
          <cell r="DW1289">
            <v>1</v>
          </cell>
        </row>
        <row r="1290">
          <cell r="C1290" t="str">
            <v>Denmark, Kingdom of (Government)</v>
          </cell>
          <cell r="E1290">
            <v>153346016</v>
          </cell>
          <cell r="BN1290">
            <v>0</v>
          </cell>
          <cell r="BR1290">
            <v>0</v>
          </cell>
          <cell r="DS1290" t="str">
            <v>NA</v>
          </cell>
          <cell r="DW1290">
            <v>1</v>
          </cell>
        </row>
        <row r="1291">
          <cell r="C1291" t="str">
            <v>Denmark, Kingdom of (Government)</v>
          </cell>
          <cell r="E1291">
            <v>53627520</v>
          </cell>
          <cell r="BN1291">
            <v>0</v>
          </cell>
          <cell r="BR1291">
            <v>0</v>
          </cell>
          <cell r="DS1291" t="str">
            <v>NA</v>
          </cell>
          <cell r="DW1291">
            <v>1</v>
          </cell>
        </row>
        <row r="1292">
          <cell r="C1292" t="str">
            <v>Denmark, Kingdom of (Government)</v>
          </cell>
          <cell r="E1292">
            <v>203301376</v>
          </cell>
          <cell r="BN1292">
            <v>0</v>
          </cell>
          <cell r="BR1292">
            <v>0</v>
          </cell>
          <cell r="DS1292" t="str">
            <v>0-1</v>
          </cell>
          <cell r="DW1292">
            <v>1</v>
          </cell>
        </row>
        <row r="1293">
          <cell r="C1293" t="str">
            <v>Denmark, Kingdom of (Government)</v>
          </cell>
          <cell r="E1293">
            <v>151427968</v>
          </cell>
          <cell r="BN1293">
            <v>0</v>
          </cell>
          <cell r="BR1293">
            <v>0</v>
          </cell>
          <cell r="DS1293" t="str">
            <v>NA</v>
          </cell>
          <cell r="DW1293">
            <v>1</v>
          </cell>
        </row>
        <row r="1294">
          <cell r="C1294" t="str">
            <v>Denmark, Kingdom of (Government)</v>
          </cell>
          <cell r="E1294">
            <v>51540140</v>
          </cell>
          <cell r="BN1294">
            <v>0</v>
          </cell>
          <cell r="BR1294">
            <v>0</v>
          </cell>
          <cell r="DS1294" t="str">
            <v>NA</v>
          </cell>
          <cell r="DW1294">
            <v>1</v>
          </cell>
        </row>
        <row r="1295">
          <cell r="C1295" t="str">
            <v>Denmark, Kingdom of (Government)</v>
          </cell>
          <cell r="E1295">
            <v>282571712</v>
          </cell>
          <cell r="BN1295">
            <v>0</v>
          </cell>
          <cell r="BR1295">
            <v>0</v>
          </cell>
          <cell r="DS1295" t="str">
            <v>0-1</v>
          </cell>
          <cell r="DW1295">
            <v>1</v>
          </cell>
        </row>
        <row r="1296">
          <cell r="C1296" t="str">
            <v>Denmark, Kingdom of (Government)</v>
          </cell>
          <cell r="E1296">
            <v>152413472</v>
          </cell>
          <cell r="BN1296">
            <v>0</v>
          </cell>
          <cell r="BR1296">
            <v>0</v>
          </cell>
          <cell r="DS1296" t="str">
            <v>NA</v>
          </cell>
          <cell r="DW1296">
            <v>1</v>
          </cell>
        </row>
        <row r="1297">
          <cell r="C1297" t="str">
            <v>Denmark, Kingdom of (Government)</v>
          </cell>
          <cell r="E1297">
            <v>249984944</v>
          </cell>
          <cell r="BN1297">
            <v>0</v>
          </cell>
          <cell r="BR1297">
            <v>0</v>
          </cell>
          <cell r="DS1297" t="str">
            <v>0-1</v>
          </cell>
          <cell r="DW1297">
            <v>1</v>
          </cell>
        </row>
        <row r="1298">
          <cell r="C1298" t="str">
            <v>Denmark, Kingdom of (Government)</v>
          </cell>
          <cell r="E1298">
            <v>37834076</v>
          </cell>
          <cell r="BN1298">
            <v>0</v>
          </cell>
          <cell r="BR1298">
            <v>0</v>
          </cell>
          <cell r="DS1298" t="str">
            <v>NA</v>
          </cell>
          <cell r="DW1298">
            <v>1</v>
          </cell>
        </row>
        <row r="1299">
          <cell r="C1299" t="str">
            <v>Denmark, Kingdom of (Government)</v>
          </cell>
          <cell r="E1299">
            <v>87837528</v>
          </cell>
          <cell r="BN1299">
            <v>0</v>
          </cell>
          <cell r="BR1299">
            <v>0</v>
          </cell>
          <cell r="DS1299" t="str">
            <v>0-1</v>
          </cell>
          <cell r="DW1299">
            <v>1</v>
          </cell>
        </row>
        <row r="1300">
          <cell r="C1300" t="str">
            <v>Denmark, Kingdom of (Government)</v>
          </cell>
          <cell r="E1300">
            <v>75459168</v>
          </cell>
          <cell r="BN1300">
            <v>0</v>
          </cell>
          <cell r="BR1300">
            <v>0</v>
          </cell>
          <cell r="DS1300" t="str">
            <v>NA</v>
          </cell>
          <cell r="DW1300">
            <v>1</v>
          </cell>
        </row>
        <row r="1301">
          <cell r="C1301" t="str">
            <v>Denmark, Kingdom of (Government)</v>
          </cell>
          <cell r="E1301">
            <v>37583812</v>
          </cell>
          <cell r="BN1301">
            <v>0</v>
          </cell>
          <cell r="BR1301">
            <v>0</v>
          </cell>
          <cell r="DS1301" t="str">
            <v>NA</v>
          </cell>
          <cell r="DW1301">
            <v>1</v>
          </cell>
        </row>
        <row r="1302">
          <cell r="C1302" t="str">
            <v>Denmark, Kingdom of (Government)</v>
          </cell>
          <cell r="E1302">
            <v>75137128</v>
          </cell>
          <cell r="BN1302">
            <v>0</v>
          </cell>
          <cell r="BR1302">
            <v>0</v>
          </cell>
          <cell r="DS1302" t="str">
            <v>NA</v>
          </cell>
          <cell r="DW1302">
            <v>1</v>
          </cell>
        </row>
        <row r="1303">
          <cell r="C1303" t="str">
            <v>Denmark, Kingdom of (Government)</v>
          </cell>
          <cell r="E1303">
            <v>249410272</v>
          </cell>
          <cell r="BN1303">
            <v>0</v>
          </cell>
          <cell r="BR1303">
            <v>0</v>
          </cell>
          <cell r="DS1303" t="str">
            <v>0-1</v>
          </cell>
          <cell r="DW1303">
            <v>1</v>
          </cell>
        </row>
        <row r="1304">
          <cell r="C1304" t="str">
            <v>Denmark, Kingdom of (Government)</v>
          </cell>
          <cell r="E1304">
            <v>37844956</v>
          </cell>
          <cell r="BN1304">
            <v>0</v>
          </cell>
          <cell r="BR1304">
            <v>0</v>
          </cell>
          <cell r="DS1304" t="str">
            <v>NA</v>
          </cell>
          <cell r="DW1304">
            <v>1</v>
          </cell>
        </row>
        <row r="1305">
          <cell r="C1305" t="str">
            <v>Denmark, Kingdom of (Government)</v>
          </cell>
          <cell r="E1305">
            <v>7571283.5</v>
          </cell>
          <cell r="BN1305">
            <v>0</v>
          </cell>
          <cell r="BR1305">
            <v>0</v>
          </cell>
          <cell r="DS1305" t="str">
            <v>NA</v>
          </cell>
          <cell r="DW1305">
            <v>1</v>
          </cell>
        </row>
        <row r="1306">
          <cell r="C1306" t="str">
            <v>Denmark, Kingdom of (Government)</v>
          </cell>
          <cell r="E1306">
            <v>137379040</v>
          </cell>
          <cell r="BN1306">
            <v>0</v>
          </cell>
          <cell r="BR1306">
            <v>0</v>
          </cell>
          <cell r="DS1306" t="str">
            <v>0-1</v>
          </cell>
          <cell r="DW1306">
            <v>1</v>
          </cell>
        </row>
        <row r="1307">
          <cell r="C1307" t="str">
            <v>Denmark, Kingdom of (Government)</v>
          </cell>
          <cell r="E1307">
            <v>74750704</v>
          </cell>
          <cell r="BN1307">
            <v>0</v>
          </cell>
          <cell r="BR1307">
            <v>0</v>
          </cell>
          <cell r="DS1307" t="str">
            <v>NA</v>
          </cell>
          <cell r="DW1307">
            <v>1</v>
          </cell>
        </row>
        <row r="1308">
          <cell r="C1308" t="str">
            <v>Denmark, Kingdom of (Government)</v>
          </cell>
          <cell r="E1308">
            <v>44918248</v>
          </cell>
          <cell r="BN1308">
            <v>0</v>
          </cell>
          <cell r="BR1308">
            <v>0</v>
          </cell>
          <cell r="DS1308" t="str">
            <v>NA</v>
          </cell>
          <cell r="DW1308">
            <v>1</v>
          </cell>
        </row>
        <row r="1309">
          <cell r="C1309" t="str">
            <v>Denmark, Kingdom of (Government)</v>
          </cell>
          <cell r="E1309">
            <v>246094752</v>
          </cell>
          <cell r="BN1309">
            <v>0</v>
          </cell>
          <cell r="BR1309">
            <v>0</v>
          </cell>
          <cell r="DS1309" t="str">
            <v>0-1</v>
          </cell>
          <cell r="DW1309">
            <v>1</v>
          </cell>
        </row>
        <row r="1310">
          <cell r="C1310" t="str">
            <v>Denmark, Kingdom of (Government)</v>
          </cell>
          <cell r="E1310">
            <v>37272824</v>
          </cell>
          <cell r="BN1310">
            <v>0</v>
          </cell>
          <cell r="BR1310">
            <v>0</v>
          </cell>
          <cell r="DS1310" t="str">
            <v>NA</v>
          </cell>
          <cell r="DW1310">
            <v>1</v>
          </cell>
        </row>
        <row r="1311">
          <cell r="C1311" t="str">
            <v>Denmark, Kingdom of (Government)</v>
          </cell>
          <cell r="E1311">
            <v>30137730</v>
          </cell>
          <cell r="BN1311">
            <v>0</v>
          </cell>
          <cell r="BR1311">
            <v>0</v>
          </cell>
          <cell r="DS1311" t="str">
            <v>NA</v>
          </cell>
          <cell r="DW1311">
            <v>1</v>
          </cell>
        </row>
        <row r="1312">
          <cell r="C1312" t="str">
            <v>Denmark, Kingdom of (Government)</v>
          </cell>
          <cell r="E1312">
            <v>272489920</v>
          </cell>
          <cell r="BN1312">
            <v>0</v>
          </cell>
          <cell r="BR1312">
            <v>0</v>
          </cell>
          <cell r="DS1312" t="str">
            <v>Neg</v>
          </cell>
          <cell r="DW1312">
            <v>1</v>
          </cell>
        </row>
        <row r="1313">
          <cell r="C1313" t="str">
            <v>Denmark, Kingdom of (Government)</v>
          </cell>
          <cell r="E1313">
            <v>30232944</v>
          </cell>
          <cell r="BN1313">
            <v>0</v>
          </cell>
          <cell r="BR1313">
            <v>0</v>
          </cell>
          <cell r="DS1313" t="str">
            <v>NA</v>
          </cell>
          <cell r="DW1313">
            <v>1</v>
          </cell>
        </row>
        <row r="1314">
          <cell r="C1314" t="str">
            <v>Denmark, Kingdom of (Government)</v>
          </cell>
          <cell r="E1314">
            <v>30021014</v>
          </cell>
          <cell r="BN1314">
            <v>0</v>
          </cell>
          <cell r="BR1314">
            <v>0</v>
          </cell>
          <cell r="DS1314" t="str">
            <v>NA</v>
          </cell>
          <cell r="DW1314">
            <v>1</v>
          </cell>
        </row>
        <row r="1315">
          <cell r="C1315" t="str">
            <v>Denmark, Kingdom of (Government)</v>
          </cell>
          <cell r="E1315">
            <v>14990256</v>
          </cell>
          <cell r="BN1315">
            <v>0</v>
          </cell>
          <cell r="BR1315">
            <v>0</v>
          </cell>
          <cell r="DS1315" t="str">
            <v>NA</v>
          </cell>
          <cell r="DW1315">
            <v>1</v>
          </cell>
        </row>
        <row r="1316">
          <cell r="C1316" t="str">
            <v>Denmark, Kingdom of (Government)</v>
          </cell>
          <cell r="E1316">
            <v>341047488</v>
          </cell>
          <cell r="BN1316">
            <v>0</v>
          </cell>
          <cell r="BR1316">
            <v>0</v>
          </cell>
          <cell r="DS1316" t="str">
            <v>Neg</v>
          </cell>
          <cell r="DW1316">
            <v>1</v>
          </cell>
        </row>
        <row r="1317">
          <cell r="C1317" t="str">
            <v>Denmark, Kingdom of (Government)</v>
          </cell>
          <cell r="E1317">
            <v>258778928</v>
          </cell>
          <cell r="BN1317">
            <v>0</v>
          </cell>
          <cell r="BR1317">
            <v>0</v>
          </cell>
          <cell r="DS1317" t="str">
            <v>Neg</v>
          </cell>
          <cell r="DW1317">
            <v>1</v>
          </cell>
        </row>
        <row r="1318">
          <cell r="C1318" t="str">
            <v>Denmark, Kingdom of (Government)</v>
          </cell>
          <cell r="E1318">
            <v>195992704</v>
          </cell>
          <cell r="BN1318">
            <v>0</v>
          </cell>
          <cell r="BR1318">
            <v>0</v>
          </cell>
          <cell r="DS1318" t="str">
            <v>NA</v>
          </cell>
          <cell r="DW1318">
            <v>1</v>
          </cell>
        </row>
        <row r="1319">
          <cell r="C1319" t="str">
            <v>Denmark, Kingdom of (Government)</v>
          </cell>
          <cell r="E1319">
            <v>192432016</v>
          </cell>
          <cell r="BN1319">
            <v>0</v>
          </cell>
          <cell r="BR1319">
            <v>0</v>
          </cell>
          <cell r="DS1319" t="str">
            <v>Neg</v>
          </cell>
          <cell r="DW1319">
            <v>1</v>
          </cell>
        </row>
        <row r="1320">
          <cell r="C1320" t="str">
            <v>Denmark, Kingdom of (Government)</v>
          </cell>
          <cell r="E1320">
            <v>228607296</v>
          </cell>
          <cell r="BN1320">
            <v>0</v>
          </cell>
          <cell r="BR1320">
            <v>0</v>
          </cell>
          <cell r="DS1320" t="str">
            <v>NA</v>
          </cell>
          <cell r="DW1320">
            <v>1</v>
          </cell>
        </row>
        <row r="1321">
          <cell r="C1321" t="str">
            <v>Denmark, Kingdom of (Government)</v>
          </cell>
          <cell r="E1321">
            <v>30021466</v>
          </cell>
          <cell r="BN1321">
            <v>0</v>
          </cell>
          <cell r="BR1321">
            <v>0</v>
          </cell>
          <cell r="DS1321" t="str">
            <v>NA</v>
          </cell>
          <cell r="DW1321">
            <v>1</v>
          </cell>
        </row>
        <row r="1322">
          <cell r="C1322" t="str">
            <v>Denmark, Kingdom of (Government)</v>
          </cell>
          <cell r="E1322">
            <v>120078648</v>
          </cell>
          <cell r="BN1322">
            <v>0</v>
          </cell>
          <cell r="BR1322">
            <v>0</v>
          </cell>
          <cell r="DS1322" t="str">
            <v>NA</v>
          </cell>
          <cell r="DW1322">
            <v>1</v>
          </cell>
        </row>
        <row r="1323">
          <cell r="C1323" t="str">
            <v>Denmark, Kingdom of (Government)</v>
          </cell>
          <cell r="E1323">
            <v>29968384</v>
          </cell>
          <cell r="BN1323">
            <v>0</v>
          </cell>
          <cell r="BR1323">
            <v>0</v>
          </cell>
          <cell r="DS1323" t="str">
            <v>NA</v>
          </cell>
          <cell r="DW1323">
            <v>1</v>
          </cell>
        </row>
        <row r="1324">
          <cell r="C1324" t="str">
            <v>Denmark, Kingdom of (Government)</v>
          </cell>
          <cell r="E1324">
            <v>30017410</v>
          </cell>
          <cell r="BN1324">
            <v>0</v>
          </cell>
          <cell r="BR1324">
            <v>0</v>
          </cell>
          <cell r="DS1324" t="str">
            <v>NA</v>
          </cell>
          <cell r="DW1324">
            <v>1</v>
          </cell>
        </row>
        <row r="1325">
          <cell r="C1325" t="str">
            <v>Denmark, Kingdom of (Government)</v>
          </cell>
          <cell r="E1325">
            <v>29785840</v>
          </cell>
          <cell r="BN1325">
            <v>0</v>
          </cell>
          <cell r="BR1325">
            <v>0</v>
          </cell>
          <cell r="DS1325" t="str">
            <v>NA</v>
          </cell>
          <cell r="DW1325">
            <v>1</v>
          </cell>
        </row>
        <row r="1326">
          <cell r="C1326" t="str">
            <v>Denmark, Kingdom of (Government)</v>
          </cell>
          <cell r="E1326">
            <v>44620944</v>
          </cell>
          <cell r="BN1326">
            <v>0</v>
          </cell>
          <cell r="BR1326">
            <v>0</v>
          </cell>
          <cell r="DS1326" t="str">
            <v>NA</v>
          </cell>
          <cell r="DW1326">
            <v>1</v>
          </cell>
        </row>
        <row r="1327">
          <cell r="C1327" t="str">
            <v>Denmark, Kingdom of (Government)</v>
          </cell>
          <cell r="E1327">
            <v>29713266</v>
          </cell>
          <cell r="BN1327">
            <v>0</v>
          </cell>
          <cell r="BR1327">
            <v>0</v>
          </cell>
          <cell r="DS1327" t="str">
            <v>NA</v>
          </cell>
          <cell r="DW1327">
            <v>1</v>
          </cell>
        </row>
        <row r="1328">
          <cell r="C1328" t="str">
            <v>Denmark, Kingdom of (Government)</v>
          </cell>
          <cell r="E1328">
            <v>29779188</v>
          </cell>
          <cell r="BN1328">
            <v>0</v>
          </cell>
          <cell r="BR1328">
            <v>0</v>
          </cell>
          <cell r="DS1328" t="str">
            <v>NA</v>
          </cell>
          <cell r="DW1328">
            <v>1</v>
          </cell>
        </row>
        <row r="1329">
          <cell r="C1329" t="str">
            <v>Denmark, Kingdom of (Government)</v>
          </cell>
          <cell r="E1329">
            <v>310846752</v>
          </cell>
          <cell r="BN1329">
            <v>0</v>
          </cell>
          <cell r="BR1329">
            <v>0</v>
          </cell>
          <cell r="DS1329" t="str">
            <v>Neg</v>
          </cell>
          <cell r="DW1329">
            <v>1</v>
          </cell>
        </row>
        <row r="1330">
          <cell r="C1330" t="str">
            <v>Denmark, Kingdom of (Government)</v>
          </cell>
          <cell r="E1330">
            <v>147793440</v>
          </cell>
          <cell r="BN1330">
            <v>0</v>
          </cell>
          <cell r="BR1330">
            <v>0</v>
          </cell>
          <cell r="DS1330" t="str">
            <v>Neg</v>
          </cell>
          <cell r="DW1330">
            <v>1</v>
          </cell>
        </row>
        <row r="1331">
          <cell r="C1331" t="str">
            <v>Denmark, Kingdom of (Government)</v>
          </cell>
          <cell r="E1331">
            <v>162311312</v>
          </cell>
          <cell r="BN1331">
            <v>0</v>
          </cell>
          <cell r="BR1331">
            <v>0</v>
          </cell>
          <cell r="DS1331" t="str">
            <v>Neg</v>
          </cell>
          <cell r="DW1331">
            <v>1</v>
          </cell>
        </row>
        <row r="1332">
          <cell r="C1332" t="str">
            <v>Denmark, Kingdom of (Government)</v>
          </cell>
          <cell r="E1332">
            <v>43981820</v>
          </cell>
          <cell r="BN1332">
            <v>0</v>
          </cell>
          <cell r="BR1332">
            <v>0</v>
          </cell>
          <cell r="DS1332" t="str">
            <v>NA</v>
          </cell>
          <cell r="DW1332">
            <v>1</v>
          </cell>
        </row>
        <row r="1333">
          <cell r="C1333" t="str">
            <v>Denmark, Kingdom of (Government)</v>
          </cell>
          <cell r="E1333">
            <v>341861472</v>
          </cell>
          <cell r="BN1333">
            <v>0</v>
          </cell>
          <cell r="BR1333">
            <v>0</v>
          </cell>
          <cell r="DS1333" t="str">
            <v>Neg</v>
          </cell>
          <cell r="DW1333">
            <v>1</v>
          </cell>
        </row>
        <row r="1334">
          <cell r="C1334" t="str">
            <v>Denmark, Kingdom of (Government)</v>
          </cell>
          <cell r="E1334">
            <v>14689896</v>
          </cell>
          <cell r="BN1334">
            <v>0</v>
          </cell>
          <cell r="BR1334">
            <v>0</v>
          </cell>
          <cell r="DS1334" t="str">
            <v>NA</v>
          </cell>
          <cell r="DW1334">
            <v>1</v>
          </cell>
        </row>
        <row r="1335">
          <cell r="C1335" t="str">
            <v>Denmark, Kingdom of (Government)</v>
          </cell>
          <cell r="E1335">
            <v>51723120</v>
          </cell>
          <cell r="BN1335">
            <v>0</v>
          </cell>
          <cell r="BR1335">
            <v>0</v>
          </cell>
          <cell r="DS1335" t="str">
            <v>NA</v>
          </cell>
          <cell r="DW1335">
            <v>1</v>
          </cell>
        </row>
        <row r="1336">
          <cell r="C1336" t="str">
            <v>Denmark, Kingdom of (Government)</v>
          </cell>
          <cell r="E1336">
            <v>172065984</v>
          </cell>
          <cell r="BN1336">
            <v>0</v>
          </cell>
          <cell r="BR1336">
            <v>0</v>
          </cell>
          <cell r="DS1336" t="str">
            <v>Neg</v>
          </cell>
          <cell r="DW1336">
            <v>1</v>
          </cell>
        </row>
        <row r="1337">
          <cell r="C1337" t="str">
            <v>Denmark, Kingdom of (Government)</v>
          </cell>
          <cell r="E1337">
            <v>29643244</v>
          </cell>
          <cell r="BN1337">
            <v>0</v>
          </cell>
          <cell r="BR1337">
            <v>0</v>
          </cell>
          <cell r="DS1337" t="str">
            <v>NA</v>
          </cell>
          <cell r="DW1337">
            <v>1</v>
          </cell>
        </row>
        <row r="1338">
          <cell r="C1338" t="str">
            <v>Denmark, Kingdom of (Government)</v>
          </cell>
          <cell r="E1338">
            <v>253672352</v>
          </cell>
          <cell r="BN1338">
            <v>0</v>
          </cell>
          <cell r="BR1338">
            <v>0</v>
          </cell>
          <cell r="DS1338" t="str">
            <v>Neg</v>
          </cell>
          <cell r="DW1338">
            <v>1</v>
          </cell>
        </row>
        <row r="1339">
          <cell r="C1339" t="str">
            <v>Denmark, Kingdom of (Government)</v>
          </cell>
          <cell r="E1339">
            <v>148176688</v>
          </cell>
          <cell r="BN1339">
            <v>0</v>
          </cell>
          <cell r="BR1339">
            <v>0</v>
          </cell>
          <cell r="DS1339" t="str">
            <v>0-1</v>
          </cell>
          <cell r="DW1339">
            <v>1</v>
          </cell>
        </row>
        <row r="1340">
          <cell r="C1340" t="str">
            <v>Denmark, Kingdom of (Government)</v>
          </cell>
          <cell r="E1340">
            <v>185827008</v>
          </cell>
          <cell r="BN1340">
            <v>0</v>
          </cell>
          <cell r="BR1340">
            <v>0</v>
          </cell>
          <cell r="DS1340" t="str">
            <v>Neg</v>
          </cell>
          <cell r="DW1340">
            <v>1</v>
          </cell>
        </row>
        <row r="1341">
          <cell r="C1341" t="str">
            <v>Denmark, Kingdom of (Government)</v>
          </cell>
          <cell r="E1341">
            <v>117980176</v>
          </cell>
          <cell r="BN1341">
            <v>0</v>
          </cell>
          <cell r="BR1341">
            <v>0</v>
          </cell>
          <cell r="DS1341" t="str">
            <v>0-1</v>
          </cell>
          <cell r="DW1341">
            <v>1</v>
          </cell>
        </row>
        <row r="1342">
          <cell r="C1342" t="str">
            <v>Denmark, Kingdom of (Government)</v>
          </cell>
          <cell r="E1342">
            <v>37081536</v>
          </cell>
          <cell r="BN1342">
            <v>0</v>
          </cell>
          <cell r="BR1342">
            <v>0</v>
          </cell>
          <cell r="DS1342" t="str">
            <v>0-1</v>
          </cell>
          <cell r="DW1342">
            <v>1</v>
          </cell>
        </row>
        <row r="1343">
          <cell r="C1343" t="str">
            <v>Denmark, Kingdom of (Government)</v>
          </cell>
          <cell r="E1343">
            <v>79934864</v>
          </cell>
          <cell r="BN1343">
            <v>0</v>
          </cell>
          <cell r="BR1343">
            <v>0</v>
          </cell>
          <cell r="DS1343" t="str">
            <v>Neg</v>
          </cell>
          <cell r="DW1343">
            <v>1</v>
          </cell>
        </row>
        <row r="1344">
          <cell r="C1344" t="str">
            <v>Denmark, Kingdom of (Government)</v>
          </cell>
          <cell r="E1344">
            <v>87470904</v>
          </cell>
          <cell r="BN1344">
            <v>0</v>
          </cell>
          <cell r="BR1344">
            <v>0</v>
          </cell>
          <cell r="DS1344" t="str">
            <v>0-1</v>
          </cell>
          <cell r="DW1344">
            <v>1</v>
          </cell>
        </row>
        <row r="1345">
          <cell r="C1345" t="str">
            <v>Denmark, Kingdom of (Government)</v>
          </cell>
          <cell r="E1345">
            <v>764450048</v>
          </cell>
          <cell r="BN1345">
            <v>0</v>
          </cell>
          <cell r="BR1345">
            <v>0</v>
          </cell>
          <cell r="DS1345" t="str">
            <v>Neg</v>
          </cell>
          <cell r="DW1345">
            <v>1</v>
          </cell>
        </row>
        <row r="1346">
          <cell r="C1346" t="str">
            <v>Denmark, Kingdom of (Government)</v>
          </cell>
          <cell r="E1346">
            <v>52325496</v>
          </cell>
          <cell r="BN1346">
            <v>0</v>
          </cell>
          <cell r="BR1346">
            <v>0</v>
          </cell>
          <cell r="DS1346" t="str">
            <v>NA</v>
          </cell>
          <cell r="DW1346">
            <v>1</v>
          </cell>
        </row>
        <row r="1347">
          <cell r="C1347" t="str">
            <v>Denmark, Kingdom of (Government)</v>
          </cell>
          <cell r="E1347">
            <v>29945500</v>
          </cell>
          <cell r="BN1347">
            <v>0</v>
          </cell>
          <cell r="BR1347">
            <v>0</v>
          </cell>
          <cell r="DS1347" t="str">
            <v>Neg</v>
          </cell>
          <cell r="DW1347">
            <v>1</v>
          </cell>
        </row>
        <row r="1348">
          <cell r="C1348" t="str">
            <v>Denmark, Kingdom of (Government)</v>
          </cell>
          <cell r="E1348">
            <v>150057776</v>
          </cell>
          <cell r="BN1348">
            <v>0</v>
          </cell>
          <cell r="BR1348">
            <v>0</v>
          </cell>
          <cell r="DS1348" t="str">
            <v>Neg</v>
          </cell>
          <cell r="DW1348">
            <v>1</v>
          </cell>
        </row>
        <row r="1349">
          <cell r="C1349" t="str">
            <v>Denmark, Kingdom of (Government)</v>
          </cell>
          <cell r="E1349">
            <v>29818258</v>
          </cell>
          <cell r="BN1349">
            <v>0</v>
          </cell>
          <cell r="BR1349">
            <v>0</v>
          </cell>
          <cell r="DS1349" t="str">
            <v>Neg</v>
          </cell>
          <cell r="DW1349">
            <v>1</v>
          </cell>
        </row>
        <row r="1350">
          <cell r="C1350" t="str">
            <v>Denmark, Kingdom of (Government)</v>
          </cell>
          <cell r="E1350">
            <v>156359104</v>
          </cell>
          <cell r="BN1350">
            <v>0</v>
          </cell>
          <cell r="BR1350">
            <v>0</v>
          </cell>
          <cell r="DS1350" t="str">
            <v>Neg</v>
          </cell>
          <cell r="DW1350">
            <v>1</v>
          </cell>
        </row>
        <row r="1351">
          <cell r="C1351" t="str">
            <v>Denmark, Kingdom of (Government)</v>
          </cell>
          <cell r="E1351">
            <v>7617538.5</v>
          </cell>
          <cell r="BN1351">
            <v>0</v>
          </cell>
          <cell r="BR1351">
            <v>0</v>
          </cell>
          <cell r="DS1351" t="str">
            <v>Neg</v>
          </cell>
          <cell r="DW1351">
            <v>1</v>
          </cell>
        </row>
        <row r="1352">
          <cell r="C1352" t="str">
            <v>Denmark, Kingdom of (Government)</v>
          </cell>
          <cell r="E1352">
            <v>105236256</v>
          </cell>
          <cell r="BN1352">
            <v>0</v>
          </cell>
          <cell r="BR1352">
            <v>0</v>
          </cell>
          <cell r="DS1352" t="str">
            <v>Neg</v>
          </cell>
          <cell r="DW1352">
            <v>1</v>
          </cell>
        </row>
        <row r="1353">
          <cell r="C1353" t="str">
            <v>Denmark, Kingdom of (Government)</v>
          </cell>
          <cell r="E1353">
            <v>107600800</v>
          </cell>
          <cell r="BN1353">
            <v>0</v>
          </cell>
          <cell r="BR1353">
            <v>0</v>
          </cell>
          <cell r="DS1353" t="str">
            <v>Neg</v>
          </cell>
          <cell r="DW1353">
            <v>1</v>
          </cell>
        </row>
        <row r="1354">
          <cell r="C1354" t="str">
            <v>Denmark, Kingdom of (Government)</v>
          </cell>
          <cell r="E1354">
            <v>66337436</v>
          </cell>
          <cell r="BN1354">
            <v>0</v>
          </cell>
          <cell r="BR1354">
            <v>0</v>
          </cell>
          <cell r="DS1354" t="str">
            <v>Neg</v>
          </cell>
          <cell r="DW1354">
            <v>1</v>
          </cell>
        </row>
        <row r="1355">
          <cell r="C1355" t="str">
            <v>Denmark, Kingdom of (Government)</v>
          </cell>
          <cell r="E1355">
            <v>227601904</v>
          </cell>
          <cell r="BN1355">
            <v>0</v>
          </cell>
          <cell r="BR1355">
            <v>0</v>
          </cell>
          <cell r="DS1355" t="str">
            <v>Neg</v>
          </cell>
          <cell r="DW1355">
            <v>1</v>
          </cell>
        </row>
        <row r="1356">
          <cell r="C1356" t="str">
            <v>Denmark, Kingdom of (Government)</v>
          </cell>
          <cell r="E1356">
            <v>44207360</v>
          </cell>
          <cell r="BN1356">
            <v>0</v>
          </cell>
          <cell r="BR1356">
            <v>0</v>
          </cell>
          <cell r="DS1356" t="str">
            <v>Neg</v>
          </cell>
          <cell r="DW1356">
            <v>1</v>
          </cell>
        </row>
        <row r="1357">
          <cell r="C1357" t="str">
            <v>Denmark, Kingdom of (Government)</v>
          </cell>
          <cell r="E1357">
            <v>188871344</v>
          </cell>
          <cell r="BN1357">
            <v>0</v>
          </cell>
          <cell r="BR1357">
            <v>0</v>
          </cell>
          <cell r="DS1357" t="str">
            <v>Neg</v>
          </cell>
          <cell r="DW1357">
            <v>1</v>
          </cell>
        </row>
        <row r="1358">
          <cell r="C1358" t="str">
            <v>Denmark, Kingdom of (Government)</v>
          </cell>
          <cell r="E1358">
            <v>146541616</v>
          </cell>
          <cell r="BN1358">
            <v>0</v>
          </cell>
          <cell r="BR1358">
            <v>0</v>
          </cell>
          <cell r="DS1358" t="str">
            <v>Neg</v>
          </cell>
          <cell r="DW1358">
            <v>1</v>
          </cell>
        </row>
        <row r="1359">
          <cell r="C1359" t="str">
            <v>Denmark, Kingdom of (Government)</v>
          </cell>
          <cell r="E1359">
            <v>64696368</v>
          </cell>
          <cell r="BN1359">
            <v>0</v>
          </cell>
          <cell r="BR1359">
            <v>0</v>
          </cell>
          <cell r="DS1359" t="str">
            <v>Neg</v>
          </cell>
          <cell r="DW1359">
            <v>1</v>
          </cell>
        </row>
        <row r="1360">
          <cell r="C1360" t="str">
            <v>Denmark, Kingdom of (Government)</v>
          </cell>
          <cell r="E1360">
            <v>207665840</v>
          </cell>
          <cell r="BN1360">
            <v>0</v>
          </cell>
          <cell r="BR1360">
            <v>0</v>
          </cell>
          <cell r="DS1360" t="str">
            <v>Neg</v>
          </cell>
          <cell r="DW1360">
            <v>1</v>
          </cell>
        </row>
        <row r="1361">
          <cell r="C1361" t="str">
            <v>Denmark, Kingdom of (Government)</v>
          </cell>
          <cell r="E1361">
            <v>208995776</v>
          </cell>
          <cell r="BN1361">
            <v>0</v>
          </cell>
          <cell r="BR1361">
            <v>0</v>
          </cell>
          <cell r="DS1361" t="str">
            <v>Neg</v>
          </cell>
          <cell r="DW1361">
            <v>1</v>
          </cell>
        </row>
        <row r="1362">
          <cell r="C1362" t="str">
            <v>Denmark, Kingdom of (Government)</v>
          </cell>
          <cell r="E1362">
            <v>222265024</v>
          </cell>
          <cell r="BN1362">
            <v>0</v>
          </cell>
          <cell r="BR1362">
            <v>0</v>
          </cell>
          <cell r="DS1362" t="str">
            <v>Neg</v>
          </cell>
          <cell r="DW1362">
            <v>1</v>
          </cell>
        </row>
        <row r="1363">
          <cell r="C1363" t="str">
            <v>Denmark, Kingdom of (Government)</v>
          </cell>
          <cell r="E1363">
            <v>241870064</v>
          </cell>
          <cell r="BN1363">
            <v>0</v>
          </cell>
          <cell r="BR1363">
            <v>0</v>
          </cell>
          <cell r="DS1363" t="str">
            <v>Neg</v>
          </cell>
          <cell r="DW1363">
            <v>1</v>
          </cell>
        </row>
        <row r="1364">
          <cell r="C1364" t="str">
            <v>Denmark, Kingdom of (Government)</v>
          </cell>
          <cell r="E1364">
            <v>177633040</v>
          </cell>
          <cell r="BN1364">
            <v>0</v>
          </cell>
          <cell r="BR1364">
            <v>0</v>
          </cell>
          <cell r="DS1364" t="str">
            <v>Neg</v>
          </cell>
          <cell r="DW1364">
            <v>1</v>
          </cell>
        </row>
        <row r="1365">
          <cell r="C1365" t="str">
            <v>Dominican Republic of (Government)</v>
          </cell>
          <cell r="E1365">
            <v>29838870</v>
          </cell>
          <cell r="BN1365">
            <v>1</v>
          </cell>
          <cell r="BR1365">
            <v>0</v>
          </cell>
          <cell r="DS1365" t="str">
            <v>2+</v>
          </cell>
          <cell r="DW1365">
            <v>0</v>
          </cell>
        </row>
        <row r="1366">
          <cell r="C1366" t="str">
            <v>Dominican Republic of (Government)</v>
          </cell>
          <cell r="E1366">
            <v>144802544</v>
          </cell>
          <cell r="BN1366">
            <v>1</v>
          </cell>
          <cell r="BR1366">
            <v>0</v>
          </cell>
          <cell r="DS1366" t="str">
            <v>2+</v>
          </cell>
          <cell r="DW1366">
            <v>0</v>
          </cell>
        </row>
        <row r="1367">
          <cell r="C1367" t="str">
            <v>Dominican Republic of (Government)</v>
          </cell>
          <cell r="E1367">
            <v>12259472</v>
          </cell>
          <cell r="BN1367">
            <v>1</v>
          </cell>
          <cell r="BR1367">
            <v>0</v>
          </cell>
          <cell r="DS1367" t="str">
            <v>2+</v>
          </cell>
          <cell r="DW1367">
            <v>0</v>
          </cell>
        </row>
        <row r="1368">
          <cell r="C1368" t="str">
            <v>Dominican Republic of (Government)</v>
          </cell>
          <cell r="E1368">
            <v>94804704</v>
          </cell>
          <cell r="BN1368">
            <v>1</v>
          </cell>
          <cell r="BR1368">
            <v>0</v>
          </cell>
          <cell r="DS1368" t="str">
            <v>2+</v>
          </cell>
          <cell r="DW1368">
            <v>0</v>
          </cell>
        </row>
        <row r="1369">
          <cell r="C1369" t="str">
            <v>Dominican Republic of (Government)</v>
          </cell>
          <cell r="E1369">
            <v>82296656</v>
          </cell>
          <cell r="BN1369">
            <v>1</v>
          </cell>
          <cell r="BR1369">
            <v>0</v>
          </cell>
          <cell r="DS1369" t="str">
            <v>2+</v>
          </cell>
          <cell r="DW1369">
            <v>0</v>
          </cell>
        </row>
        <row r="1370">
          <cell r="C1370" t="str">
            <v>Dominican Republic of (Government)</v>
          </cell>
          <cell r="E1370">
            <v>104206144</v>
          </cell>
          <cell r="BN1370">
            <v>1</v>
          </cell>
          <cell r="BR1370">
            <v>0</v>
          </cell>
          <cell r="DS1370" t="str">
            <v>2+</v>
          </cell>
          <cell r="DW1370">
            <v>0</v>
          </cell>
        </row>
        <row r="1371">
          <cell r="C1371" t="str">
            <v>Dominican Republic of (Government)</v>
          </cell>
          <cell r="E1371">
            <v>37979492</v>
          </cell>
          <cell r="BN1371">
            <v>1</v>
          </cell>
          <cell r="BR1371">
            <v>0</v>
          </cell>
          <cell r="DS1371" t="str">
            <v>2+</v>
          </cell>
          <cell r="DW1371">
            <v>0</v>
          </cell>
        </row>
        <row r="1372">
          <cell r="C1372" t="str">
            <v>Dominican Republic of (Government)</v>
          </cell>
          <cell r="E1372">
            <v>9789293568</v>
          </cell>
          <cell r="BN1372">
            <v>1</v>
          </cell>
          <cell r="BR1372">
            <v>0</v>
          </cell>
          <cell r="DS1372" t="str">
            <v>2+</v>
          </cell>
          <cell r="DW1372">
            <v>0</v>
          </cell>
        </row>
        <row r="1373">
          <cell r="C1373" t="str">
            <v>Algeria, People's Democratic Republic of (Government)</v>
          </cell>
          <cell r="E1373">
            <v>6698507</v>
          </cell>
          <cell r="BN1373">
            <v>1</v>
          </cell>
          <cell r="BR1373">
            <v>0</v>
          </cell>
          <cell r="DS1373" t="str">
            <v>NA</v>
          </cell>
          <cell r="DW1373">
            <v>0</v>
          </cell>
        </row>
        <row r="1374">
          <cell r="C1374" t="str">
            <v>Algeria, People's Democratic Republic of (Government)</v>
          </cell>
          <cell r="E1374">
            <v>46914668</v>
          </cell>
          <cell r="BN1374">
            <v>1</v>
          </cell>
          <cell r="BR1374">
            <v>0</v>
          </cell>
          <cell r="DS1374" t="str">
            <v>NA</v>
          </cell>
          <cell r="DW1374">
            <v>0</v>
          </cell>
        </row>
        <row r="1375">
          <cell r="C1375" t="str">
            <v>Algeria, People's Democratic Republic of (Government)</v>
          </cell>
          <cell r="E1375">
            <v>94281488</v>
          </cell>
          <cell r="BN1375">
            <v>1</v>
          </cell>
          <cell r="BR1375">
            <v>0</v>
          </cell>
          <cell r="DS1375" t="str">
            <v>NA</v>
          </cell>
          <cell r="DW1375">
            <v>0</v>
          </cell>
        </row>
        <row r="1376">
          <cell r="C1376" t="str">
            <v>Egypt, Arab Republic of (Government)</v>
          </cell>
          <cell r="E1376">
            <v>57870372</v>
          </cell>
          <cell r="BN1376">
            <v>1</v>
          </cell>
          <cell r="BR1376">
            <v>0</v>
          </cell>
          <cell r="DS1376" t="str">
            <v>2+</v>
          </cell>
          <cell r="DW1376">
            <v>0</v>
          </cell>
        </row>
        <row r="1377">
          <cell r="C1377" t="str">
            <v>Egypt, Arab Republic of (Government)</v>
          </cell>
          <cell r="E1377">
            <v>70950176</v>
          </cell>
          <cell r="BN1377">
            <v>1</v>
          </cell>
          <cell r="BR1377">
            <v>0</v>
          </cell>
          <cell r="DS1377" t="str">
            <v>2+</v>
          </cell>
          <cell r="DW1377">
            <v>0</v>
          </cell>
        </row>
        <row r="1378">
          <cell r="C1378" t="str">
            <v>Egypt, Arab Republic of (Government)</v>
          </cell>
          <cell r="E1378">
            <v>43808412</v>
          </cell>
          <cell r="BN1378">
            <v>1</v>
          </cell>
          <cell r="BR1378">
            <v>0</v>
          </cell>
          <cell r="DS1378" t="str">
            <v>2+</v>
          </cell>
          <cell r="DW1378">
            <v>0</v>
          </cell>
        </row>
        <row r="1379">
          <cell r="C1379" t="str">
            <v>Egypt, Arab Republic of (Government)</v>
          </cell>
          <cell r="E1379">
            <v>58754408</v>
          </cell>
          <cell r="BN1379">
            <v>1</v>
          </cell>
          <cell r="BR1379">
            <v>0</v>
          </cell>
          <cell r="DS1379" t="str">
            <v>2+</v>
          </cell>
          <cell r="DW1379">
            <v>0</v>
          </cell>
        </row>
        <row r="1380">
          <cell r="C1380" t="str">
            <v>Egypt, Arab Republic of (Government)</v>
          </cell>
          <cell r="E1380">
            <v>42635620</v>
          </cell>
          <cell r="BN1380">
            <v>1</v>
          </cell>
          <cell r="BR1380">
            <v>0</v>
          </cell>
          <cell r="DS1380" t="str">
            <v>2+</v>
          </cell>
          <cell r="DW1380">
            <v>0</v>
          </cell>
        </row>
        <row r="1381">
          <cell r="C1381" t="str">
            <v>Egypt, Arab Republic of (Government)</v>
          </cell>
          <cell r="E1381">
            <v>28489584</v>
          </cell>
          <cell r="BN1381">
            <v>1</v>
          </cell>
          <cell r="BR1381">
            <v>0</v>
          </cell>
          <cell r="DS1381" t="str">
            <v>2+</v>
          </cell>
          <cell r="DW1381">
            <v>0</v>
          </cell>
        </row>
        <row r="1382">
          <cell r="C1382" t="str">
            <v>Egypt, Arab Republic of (Government)</v>
          </cell>
          <cell r="E1382">
            <v>77209632</v>
          </cell>
          <cell r="BN1382">
            <v>1</v>
          </cell>
          <cell r="BR1382">
            <v>0</v>
          </cell>
          <cell r="DS1382" t="str">
            <v>2+</v>
          </cell>
          <cell r="DW1382">
            <v>0</v>
          </cell>
        </row>
        <row r="1383">
          <cell r="C1383" t="str">
            <v>Egypt, Arab Republic of (Government)</v>
          </cell>
          <cell r="E1383">
            <v>24058134</v>
          </cell>
          <cell r="BN1383">
            <v>1</v>
          </cell>
          <cell r="BR1383">
            <v>0</v>
          </cell>
          <cell r="DS1383" t="str">
            <v>2+</v>
          </cell>
          <cell r="DW1383">
            <v>0</v>
          </cell>
        </row>
        <row r="1384">
          <cell r="C1384" t="str">
            <v>Egypt, Arab Republic of (Government)</v>
          </cell>
          <cell r="E1384">
            <v>41993280</v>
          </cell>
          <cell r="BN1384">
            <v>1</v>
          </cell>
          <cell r="BR1384">
            <v>0</v>
          </cell>
          <cell r="DS1384" t="str">
            <v>2+</v>
          </cell>
          <cell r="DW1384">
            <v>0</v>
          </cell>
        </row>
        <row r="1385">
          <cell r="C1385" t="str">
            <v>Egypt, Arab Republic of (Government)</v>
          </cell>
          <cell r="E1385">
            <v>167356064</v>
          </cell>
          <cell r="BN1385">
            <v>1</v>
          </cell>
          <cell r="BR1385">
            <v>0</v>
          </cell>
          <cell r="DS1385" t="str">
            <v>2+</v>
          </cell>
          <cell r="DW1385">
            <v>0</v>
          </cell>
        </row>
        <row r="1386">
          <cell r="C1386" t="str">
            <v>Egypt, Arab Republic of (Government)</v>
          </cell>
          <cell r="E1386">
            <v>54625956</v>
          </cell>
          <cell r="BN1386">
            <v>1</v>
          </cell>
          <cell r="BR1386">
            <v>0</v>
          </cell>
          <cell r="DS1386" t="str">
            <v>2+</v>
          </cell>
          <cell r="DW1386">
            <v>0</v>
          </cell>
        </row>
        <row r="1387">
          <cell r="C1387" t="str">
            <v>Egypt, Arab Republic of (Government)</v>
          </cell>
          <cell r="E1387">
            <v>51760760</v>
          </cell>
          <cell r="BN1387">
            <v>1</v>
          </cell>
          <cell r="BR1387">
            <v>0</v>
          </cell>
          <cell r="DS1387" t="str">
            <v>2+</v>
          </cell>
          <cell r="DW1387">
            <v>0</v>
          </cell>
        </row>
        <row r="1388">
          <cell r="C1388" t="str">
            <v>Egypt, Arab Republic of (Government)</v>
          </cell>
          <cell r="E1388">
            <v>5834571</v>
          </cell>
          <cell r="BN1388">
            <v>1</v>
          </cell>
          <cell r="BR1388">
            <v>0</v>
          </cell>
          <cell r="DS1388" t="str">
            <v>2+</v>
          </cell>
          <cell r="DW1388">
            <v>0</v>
          </cell>
        </row>
        <row r="1389">
          <cell r="C1389" t="str">
            <v>Egypt, Arab Republic of (Government)</v>
          </cell>
          <cell r="E1389">
            <v>87736000</v>
          </cell>
          <cell r="BN1389">
            <v>1</v>
          </cell>
          <cell r="BR1389">
            <v>0</v>
          </cell>
          <cell r="DS1389" t="str">
            <v>2+</v>
          </cell>
          <cell r="DW1389">
            <v>0</v>
          </cell>
        </row>
        <row r="1390">
          <cell r="C1390" t="str">
            <v>Egypt, Arab Republic of (Government)</v>
          </cell>
          <cell r="E1390">
            <v>201033264</v>
          </cell>
          <cell r="BN1390">
            <v>1</v>
          </cell>
          <cell r="BR1390">
            <v>0</v>
          </cell>
          <cell r="DS1390" t="str">
            <v>2+</v>
          </cell>
          <cell r="DW1390">
            <v>0</v>
          </cell>
        </row>
        <row r="1391">
          <cell r="C1391" t="str">
            <v>Egypt, Arab Republic of (Government)</v>
          </cell>
          <cell r="E1391">
            <v>29344730</v>
          </cell>
          <cell r="BN1391">
            <v>1</v>
          </cell>
          <cell r="BR1391">
            <v>0</v>
          </cell>
          <cell r="DS1391" t="str">
            <v>2+</v>
          </cell>
          <cell r="DW1391">
            <v>0</v>
          </cell>
        </row>
        <row r="1392">
          <cell r="C1392" t="str">
            <v>Egypt, Arab Republic of (Government)</v>
          </cell>
          <cell r="E1392">
            <v>176958272</v>
          </cell>
          <cell r="BN1392">
            <v>1</v>
          </cell>
          <cell r="BR1392">
            <v>0</v>
          </cell>
          <cell r="DS1392" t="str">
            <v>2+</v>
          </cell>
          <cell r="DW1392">
            <v>0</v>
          </cell>
        </row>
        <row r="1393">
          <cell r="C1393" t="str">
            <v>Egypt, Arab Republic of (Government)</v>
          </cell>
          <cell r="E1393">
            <v>24986918</v>
          </cell>
          <cell r="BN1393">
            <v>1</v>
          </cell>
          <cell r="BR1393">
            <v>0</v>
          </cell>
          <cell r="DS1393" t="str">
            <v>2+</v>
          </cell>
          <cell r="DW1393">
            <v>0</v>
          </cell>
        </row>
        <row r="1394">
          <cell r="C1394" t="str">
            <v>Egypt, Arab Republic of (Government)</v>
          </cell>
          <cell r="E1394">
            <v>163109056</v>
          </cell>
          <cell r="BN1394">
            <v>1</v>
          </cell>
          <cell r="BR1394">
            <v>0</v>
          </cell>
          <cell r="DS1394" t="str">
            <v>2+</v>
          </cell>
          <cell r="DW1394">
            <v>0</v>
          </cell>
        </row>
        <row r="1395">
          <cell r="C1395" t="str">
            <v>Egypt, Arab Republic of (Government)</v>
          </cell>
          <cell r="E1395">
            <v>41993280</v>
          </cell>
          <cell r="BN1395">
            <v>1</v>
          </cell>
          <cell r="BR1395">
            <v>0</v>
          </cell>
          <cell r="DS1395" t="str">
            <v>2+</v>
          </cell>
          <cell r="DW1395">
            <v>0</v>
          </cell>
        </row>
        <row r="1396">
          <cell r="C1396" t="str">
            <v>Egypt, Arab Republic of (Government)</v>
          </cell>
          <cell r="E1396">
            <v>60475924</v>
          </cell>
          <cell r="BN1396">
            <v>1</v>
          </cell>
          <cell r="BR1396">
            <v>0</v>
          </cell>
          <cell r="DS1396" t="str">
            <v>2+</v>
          </cell>
          <cell r="DW1396">
            <v>0</v>
          </cell>
        </row>
        <row r="1397">
          <cell r="C1397" t="str">
            <v>Egypt, Arab Republic of (Government)</v>
          </cell>
          <cell r="E1397">
            <v>65937188</v>
          </cell>
          <cell r="BN1397">
            <v>1</v>
          </cell>
          <cell r="BR1397">
            <v>0</v>
          </cell>
          <cell r="DS1397" t="str">
            <v>2+</v>
          </cell>
          <cell r="DW1397">
            <v>0</v>
          </cell>
        </row>
        <row r="1398">
          <cell r="C1398" t="str">
            <v>Egypt, Arab Republic of (Government)</v>
          </cell>
          <cell r="E1398">
            <v>42735044</v>
          </cell>
          <cell r="BN1398">
            <v>1</v>
          </cell>
          <cell r="BR1398">
            <v>0</v>
          </cell>
          <cell r="DS1398" t="str">
            <v>2+</v>
          </cell>
          <cell r="DW1398">
            <v>0</v>
          </cell>
        </row>
        <row r="1399">
          <cell r="C1399" t="str">
            <v>Egypt, Arab Republic of (Government)</v>
          </cell>
          <cell r="E1399">
            <v>109777016</v>
          </cell>
          <cell r="BN1399">
            <v>1</v>
          </cell>
          <cell r="BR1399">
            <v>0</v>
          </cell>
          <cell r="DS1399" t="str">
            <v>2+</v>
          </cell>
          <cell r="DW1399">
            <v>0</v>
          </cell>
        </row>
        <row r="1400">
          <cell r="C1400" t="str">
            <v>Egypt, Arab Republic of (Government)</v>
          </cell>
          <cell r="E1400">
            <v>151295344</v>
          </cell>
          <cell r="BN1400">
            <v>1</v>
          </cell>
          <cell r="BR1400">
            <v>0</v>
          </cell>
          <cell r="DS1400" t="str">
            <v>2+</v>
          </cell>
          <cell r="DW1400">
            <v>0</v>
          </cell>
        </row>
        <row r="1401">
          <cell r="C1401" t="str">
            <v>Egypt, Arab Republic of (Government)</v>
          </cell>
          <cell r="E1401">
            <v>75619928</v>
          </cell>
          <cell r="BN1401">
            <v>1</v>
          </cell>
          <cell r="BR1401">
            <v>0</v>
          </cell>
          <cell r="DS1401" t="str">
            <v>NA</v>
          </cell>
          <cell r="DW1401">
            <v>0</v>
          </cell>
        </row>
        <row r="1402">
          <cell r="C1402" t="str">
            <v>Egypt, Arab Republic of (Government)</v>
          </cell>
          <cell r="E1402">
            <v>27995520</v>
          </cell>
          <cell r="BN1402">
            <v>1</v>
          </cell>
          <cell r="BR1402">
            <v>0</v>
          </cell>
          <cell r="DS1402" t="str">
            <v>2+</v>
          </cell>
          <cell r="DW1402">
            <v>0</v>
          </cell>
        </row>
        <row r="1403">
          <cell r="C1403" t="str">
            <v>Egypt, Arab Republic of (Government)</v>
          </cell>
          <cell r="E1403">
            <v>57718364</v>
          </cell>
          <cell r="BN1403">
            <v>1</v>
          </cell>
          <cell r="BR1403">
            <v>0</v>
          </cell>
          <cell r="DS1403" t="str">
            <v>2+</v>
          </cell>
          <cell r="DW1403">
            <v>0</v>
          </cell>
        </row>
        <row r="1404">
          <cell r="C1404" t="str">
            <v>Egypt, Arab Republic of (Government)</v>
          </cell>
          <cell r="E1404">
            <v>55537872</v>
          </cell>
          <cell r="BN1404">
            <v>1</v>
          </cell>
          <cell r="BR1404">
            <v>0</v>
          </cell>
          <cell r="DS1404" t="str">
            <v>2+</v>
          </cell>
          <cell r="DW1404">
            <v>0</v>
          </cell>
        </row>
        <row r="1405">
          <cell r="C1405" t="str">
            <v>Egypt, Arab Republic of (Government)</v>
          </cell>
          <cell r="E1405">
            <v>28490028</v>
          </cell>
          <cell r="BN1405">
            <v>1</v>
          </cell>
          <cell r="BR1405">
            <v>0</v>
          </cell>
          <cell r="DS1405" t="str">
            <v>2+</v>
          </cell>
          <cell r="DW1405">
            <v>0</v>
          </cell>
        </row>
        <row r="1406">
          <cell r="C1406" t="str">
            <v>Egypt, Arab Republic of (Government)</v>
          </cell>
          <cell r="E1406">
            <v>85477416</v>
          </cell>
          <cell r="BN1406">
            <v>1</v>
          </cell>
          <cell r="BR1406">
            <v>0</v>
          </cell>
          <cell r="DS1406" t="str">
            <v>2+</v>
          </cell>
          <cell r="DW1406">
            <v>0</v>
          </cell>
        </row>
        <row r="1407">
          <cell r="C1407" t="str">
            <v>Egypt, Arab Republic of (Government)</v>
          </cell>
          <cell r="E1407">
            <v>158434080</v>
          </cell>
          <cell r="BN1407">
            <v>1</v>
          </cell>
          <cell r="BR1407">
            <v>0</v>
          </cell>
          <cell r="DS1407" t="str">
            <v>2+</v>
          </cell>
          <cell r="DW1407">
            <v>0</v>
          </cell>
        </row>
        <row r="1408">
          <cell r="C1408" t="str">
            <v>Egypt, Arab Republic of (Government)</v>
          </cell>
          <cell r="E1408">
            <v>12050985</v>
          </cell>
          <cell r="BN1408">
            <v>1</v>
          </cell>
          <cell r="BR1408">
            <v>0</v>
          </cell>
          <cell r="DS1408" t="str">
            <v>NA</v>
          </cell>
          <cell r="DW1408">
            <v>0</v>
          </cell>
        </row>
        <row r="1409">
          <cell r="C1409" t="str">
            <v>Egypt, Arab Republic of (Government)</v>
          </cell>
          <cell r="E1409">
            <v>134955104</v>
          </cell>
          <cell r="BN1409">
            <v>1</v>
          </cell>
          <cell r="BR1409">
            <v>0</v>
          </cell>
          <cell r="DS1409" t="str">
            <v>2+</v>
          </cell>
          <cell r="DW1409">
            <v>0</v>
          </cell>
        </row>
        <row r="1410">
          <cell r="C1410" t="str">
            <v>Egypt, Arab Republic of (Government)</v>
          </cell>
          <cell r="E1410">
            <v>102960960</v>
          </cell>
          <cell r="BN1410">
            <v>1</v>
          </cell>
          <cell r="BR1410">
            <v>0</v>
          </cell>
          <cell r="DS1410" t="str">
            <v>2+</v>
          </cell>
          <cell r="DW1410">
            <v>0</v>
          </cell>
        </row>
        <row r="1411">
          <cell r="C1411" t="str">
            <v>Egypt, Arab Republic of (Government)</v>
          </cell>
          <cell r="E1411">
            <v>210621600</v>
          </cell>
          <cell r="BN1411">
            <v>1</v>
          </cell>
          <cell r="BR1411">
            <v>0</v>
          </cell>
          <cell r="DS1411" t="str">
            <v>2+</v>
          </cell>
          <cell r="DW1411">
            <v>0</v>
          </cell>
        </row>
        <row r="1412">
          <cell r="C1412" t="str">
            <v>Egypt, Arab Republic of (Government)</v>
          </cell>
          <cell r="E1412">
            <v>150377184</v>
          </cell>
          <cell r="BN1412">
            <v>1</v>
          </cell>
          <cell r="BR1412">
            <v>0</v>
          </cell>
          <cell r="DS1412" t="str">
            <v>2+</v>
          </cell>
          <cell r="DW1412">
            <v>0</v>
          </cell>
        </row>
        <row r="1413">
          <cell r="C1413" t="str">
            <v>Egypt, Arab Republic of (Government)</v>
          </cell>
          <cell r="E1413">
            <v>133552368</v>
          </cell>
          <cell r="BN1413">
            <v>1</v>
          </cell>
          <cell r="BR1413">
            <v>0</v>
          </cell>
          <cell r="DS1413" t="str">
            <v>2+</v>
          </cell>
          <cell r="DW1413">
            <v>0</v>
          </cell>
        </row>
        <row r="1414">
          <cell r="C1414" t="str">
            <v>Egypt, Arab Republic of (Government)</v>
          </cell>
          <cell r="E1414">
            <v>75528704</v>
          </cell>
          <cell r="BN1414">
            <v>1</v>
          </cell>
          <cell r="BR1414">
            <v>0</v>
          </cell>
          <cell r="DS1414" t="str">
            <v>2+</v>
          </cell>
          <cell r="DW1414">
            <v>0</v>
          </cell>
        </row>
        <row r="1415">
          <cell r="C1415" t="str">
            <v>Egypt, Arab Republic of (Government)</v>
          </cell>
          <cell r="E1415">
            <v>22532756</v>
          </cell>
          <cell r="BN1415">
            <v>1</v>
          </cell>
          <cell r="BR1415">
            <v>0</v>
          </cell>
          <cell r="DS1415" t="str">
            <v>2+</v>
          </cell>
          <cell r="DW1415">
            <v>0</v>
          </cell>
        </row>
        <row r="1416">
          <cell r="C1416" t="str">
            <v>Egypt, Arab Republic of (Government)</v>
          </cell>
          <cell r="E1416">
            <v>186760032</v>
          </cell>
          <cell r="BN1416">
            <v>1</v>
          </cell>
          <cell r="BR1416">
            <v>0</v>
          </cell>
          <cell r="DS1416" t="str">
            <v>2+</v>
          </cell>
          <cell r="DW1416">
            <v>0</v>
          </cell>
        </row>
        <row r="1417">
          <cell r="C1417" t="str">
            <v>Egypt, Arab Republic of (Government)</v>
          </cell>
          <cell r="E1417">
            <v>58479532</v>
          </cell>
          <cell r="BN1417">
            <v>1</v>
          </cell>
          <cell r="BR1417">
            <v>0</v>
          </cell>
          <cell r="DS1417" t="str">
            <v>2+</v>
          </cell>
          <cell r="DW1417">
            <v>0</v>
          </cell>
        </row>
        <row r="1418">
          <cell r="C1418" t="str">
            <v>Egypt, Arab Republic of (Government)</v>
          </cell>
          <cell r="E1418">
            <v>77527992</v>
          </cell>
          <cell r="BN1418">
            <v>1</v>
          </cell>
          <cell r="BR1418">
            <v>0</v>
          </cell>
          <cell r="DS1418" t="str">
            <v>2+</v>
          </cell>
          <cell r="DW1418">
            <v>0</v>
          </cell>
        </row>
        <row r="1419">
          <cell r="C1419" t="str">
            <v>Egypt, Arab Republic of (Government)</v>
          </cell>
          <cell r="E1419">
            <v>58841100</v>
          </cell>
          <cell r="BN1419">
            <v>1</v>
          </cell>
          <cell r="BR1419">
            <v>0</v>
          </cell>
          <cell r="DS1419" t="str">
            <v>2+</v>
          </cell>
          <cell r="DW1419">
            <v>0</v>
          </cell>
        </row>
        <row r="1420">
          <cell r="C1420" t="str">
            <v>Egypt, Arab Republic of (Government)</v>
          </cell>
          <cell r="E1420">
            <v>131764352</v>
          </cell>
          <cell r="BN1420">
            <v>1</v>
          </cell>
          <cell r="BR1420">
            <v>0</v>
          </cell>
          <cell r="DS1420" t="str">
            <v>2+</v>
          </cell>
          <cell r="DW1420">
            <v>0</v>
          </cell>
        </row>
        <row r="1421">
          <cell r="C1421" t="str">
            <v>Egypt, Arab Republic of (Government)</v>
          </cell>
          <cell r="E1421">
            <v>18651620</v>
          </cell>
          <cell r="BN1421">
            <v>1</v>
          </cell>
          <cell r="BR1421">
            <v>0</v>
          </cell>
          <cell r="DS1421" t="str">
            <v>2+</v>
          </cell>
          <cell r="DW1421">
            <v>0</v>
          </cell>
        </row>
        <row r="1422">
          <cell r="C1422" t="str">
            <v>Egypt, Arab Republic of (Government)</v>
          </cell>
          <cell r="E1422">
            <v>69061416</v>
          </cell>
          <cell r="BN1422">
            <v>1</v>
          </cell>
          <cell r="BR1422">
            <v>0</v>
          </cell>
          <cell r="DS1422" t="str">
            <v>2+</v>
          </cell>
          <cell r="DW1422">
            <v>0</v>
          </cell>
        </row>
        <row r="1423">
          <cell r="C1423" t="str">
            <v>Egypt, Arab Republic of (Government)</v>
          </cell>
          <cell r="E1423">
            <v>41653040</v>
          </cell>
          <cell r="BN1423">
            <v>1</v>
          </cell>
          <cell r="BR1423">
            <v>0</v>
          </cell>
          <cell r="DS1423" t="str">
            <v>2+</v>
          </cell>
          <cell r="DW1423">
            <v>0</v>
          </cell>
        </row>
        <row r="1424">
          <cell r="C1424" t="str">
            <v>Egypt, Arab Republic of (Government)</v>
          </cell>
          <cell r="E1424">
            <v>58754408</v>
          </cell>
          <cell r="BN1424">
            <v>1</v>
          </cell>
          <cell r="BR1424">
            <v>0</v>
          </cell>
          <cell r="DS1424" t="str">
            <v>2+</v>
          </cell>
          <cell r="DW1424">
            <v>0</v>
          </cell>
        </row>
        <row r="1425">
          <cell r="C1425" t="str">
            <v>Egypt, Arab Republic of (Government)</v>
          </cell>
          <cell r="E1425">
            <v>39368672</v>
          </cell>
          <cell r="BN1425">
            <v>1</v>
          </cell>
          <cell r="BR1425">
            <v>0</v>
          </cell>
          <cell r="DS1425" t="str">
            <v>2+</v>
          </cell>
          <cell r="DW1425">
            <v>0</v>
          </cell>
        </row>
        <row r="1426">
          <cell r="C1426" t="str">
            <v>Egypt, Arab Republic of (Government)</v>
          </cell>
          <cell r="E1426">
            <v>81298624</v>
          </cell>
          <cell r="BN1426">
            <v>1</v>
          </cell>
          <cell r="BR1426">
            <v>0</v>
          </cell>
          <cell r="DS1426" t="str">
            <v>2+</v>
          </cell>
          <cell r="DW1426">
            <v>0</v>
          </cell>
        </row>
        <row r="1427">
          <cell r="C1427" t="str">
            <v>Egypt, Arab Republic of (Government)</v>
          </cell>
          <cell r="E1427">
            <v>77606608</v>
          </cell>
          <cell r="BN1427">
            <v>1</v>
          </cell>
          <cell r="BR1427">
            <v>0</v>
          </cell>
          <cell r="DS1427" t="str">
            <v>2+</v>
          </cell>
          <cell r="DW1427">
            <v>0</v>
          </cell>
        </row>
        <row r="1428">
          <cell r="C1428" t="str">
            <v>Egypt, Arab Republic of (Government)</v>
          </cell>
          <cell r="E1428">
            <v>247272176</v>
          </cell>
          <cell r="BN1428">
            <v>1</v>
          </cell>
          <cell r="BR1428">
            <v>0</v>
          </cell>
          <cell r="DS1428" t="str">
            <v>2+</v>
          </cell>
          <cell r="DW1428">
            <v>0</v>
          </cell>
        </row>
        <row r="1429">
          <cell r="C1429" t="str">
            <v>Egypt, Arab Republic of (Government)</v>
          </cell>
          <cell r="E1429">
            <v>133560048</v>
          </cell>
          <cell r="BN1429">
            <v>1</v>
          </cell>
          <cell r="BR1429">
            <v>0</v>
          </cell>
          <cell r="DS1429" t="str">
            <v>2+</v>
          </cell>
          <cell r="DW1429">
            <v>0</v>
          </cell>
        </row>
        <row r="1430">
          <cell r="C1430" t="str">
            <v>Egypt, Arab Republic of (Government)</v>
          </cell>
          <cell r="E1430">
            <v>1085952</v>
          </cell>
          <cell r="BN1430">
            <v>1</v>
          </cell>
          <cell r="BR1430">
            <v>0</v>
          </cell>
          <cell r="DS1430" t="str">
            <v>2+</v>
          </cell>
          <cell r="DW1430">
            <v>0</v>
          </cell>
        </row>
        <row r="1431">
          <cell r="C1431" t="str">
            <v>Egypt, Arab Republic of (Government)</v>
          </cell>
          <cell r="E1431">
            <v>23542748</v>
          </cell>
          <cell r="BN1431">
            <v>1</v>
          </cell>
          <cell r="BR1431">
            <v>0</v>
          </cell>
          <cell r="DS1431" t="str">
            <v>2+</v>
          </cell>
          <cell r="DW1431">
            <v>0</v>
          </cell>
        </row>
        <row r="1432">
          <cell r="C1432" t="str">
            <v>Egypt, Arab Republic of (Government)</v>
          </cell>
          <cell r="E1432">
            <v>85605480</v>
          </cell>
          <cell r="BN1432">
            <v>1</v>
          </cell>
          <cell r="BR1432">
            <v>0</v>
          </cell>
          <cell r="DS1432" t="str">
            <v>2+</v>
          </cell>
          <cell r="DW1432">
            <v>0</v>
          </cell>
        </row>
        <row r="1433">
          <cell r="C1433" t="str">
            <v>Egypt, Arab Republic of (Government)</v>
          </cell>
          <cell r="E1433">
            <v>92443248</v>
          </cell>
          <cell r="BN1433">
            <v>1</v>
          </cell>
          <cell r="BR1433">
            <v>0</v>
          </cell>
          <cell r="DS1433" t="str">
            <v>2+</v>
          </cell>
          <cell r="DW1433">
            <v>0</v>
          </cell>
        </row>
        <row r="1434">
          <cell r="C1434" t="str">
            <v>Egypt, Arab Republic of (Government)</v>
          </cell>
          <cell r="E1434">
            <v>133203648</v>
          </cell>
          <cell r="BN1434">
            <v>1</v>
          </cell>
          <cell r="BR1434">
            <v>0</v>
          </cell>
          <cell r="DS1434" t="str">
            <v>2+</v>
          </cell>
          <cell r="DW1434">
            <v>0</v>
          </cell>
        </row>
        <row r="1435">
          <cell r="C1435" t="str">
            <v>Egypt, Arab Republic of (Government)</v>
          </cell>
          <cell r="E1435">
            <v>75346592</v>
          </cell>
          <cell r="BN1435">
            <v>1</v>
          </cell>
          <cell r="BR1435">
            <v>0</v>
          </cell>
          <cell r="DS1435" t="str">
            <v>2+</v>
          </cell>
          <cell r="DW1435">
            <v>0</v>
          </cell>
        </row>
        <row r="1436">
          <cell r="C1436" t="str">
            <v>Egypt, Arab Republic of (Government)</v>
          </cell>
          <cell r="E1436">
            <v>178072848</v>
          </cell>
          <cell r="BN1436">
            <v>1</v>
          </cell>
          <cell r="BR1436">
            <v>0</v>
          </cell>
          <cell r="DS1436" t="str">
            <v>2+</v>
          </cell>
          <cell r="DW1436">
            <v>0</v>
          </cell>
        </row>
        <row r="1437">
          <cell r="C1437" t="str">
            <v>Egypt, Arab Republic of (Government)</v>
          </cell>
          <cell r="E1437">
            <v>253057776</v>
          </cell>
          <cell r="BN1437">
            <v>1</v>
          </cell>
          <cell r="BR1437">
            <v>0</v>
          </cell>
          <cell r="DS1437" t="str">
            <v>2+</v>
          </cell>
          <cell r="DW1437">
            <v>0</v>
          </cell>
        </row>
        <row r="1438">
          <cell r="C1438" t="str">
            <v>Egypt, Arab Republic of (Government)</v>
          </cell>
          <cell r="E1438">
            <v>102099384</v>
          </cell>
          <cell r="BN1438">
            <v>1</v>
          </cell>
          <cell r="BR1438">
            <v>0</v>
          </cell>
          <cell r="DS1438" t="str">
            <v>2+</v>
          </cell>
          <cell r="DW1438">
            <v>0</v>
          </cell>
        </row>
        <row r="1439">
          <cell r="C1439" t="str">
            <v>Egypt, Arab Republic of (Government)</v>
          </cell>
          <cell r="E1439">
            <v>75654408</v>
          </cell>
          <cell r="BN1439">
            <v>1</v>
          </cell>
          <cell r="BR1439">
            <v>0</v>
          </cell>
          <cell r="DS1439" t="str">
            <v>2+</v>
          </cell>
          <cell r="DW1439">
            <v>0</v>
          </cell>
        </row>
        <row r="1440">
          <cell r="C1440" t="str">
            <v>Egypt, Arab Republic of (Government)</v>
          </cell>
          <cell r="E1440">
            <v>223030304</v>
          </cell>
          <cell r="BN1440">
            <v>1</v>
          </cell>
          <cell r="BR1440">
            <v>0</v>
          </cell>
          <cell r="DS1440" t="str">
            <v>2+</v>
          </cell>
          <cell r="DW1440">
            <v>0</v>
          </cell>
        </row>
        <row r="1441">
          <cell r="C1441" t="str">
            <v>Egypt, Arab Republic of (Government)</v>
          </cell>
          <cell r="E1441">
            <v>252149872</v>
          </cell>
          <cell r="BN1441">
            <v>1</v>
          </cell>
          <cell r="BR1441">
            <v>0</v>
          </cell>
          <cell r="DS1441" t="str">
            <v>2+</v>
          </cell>
          <cell r="DW1441">
            <v>0</v>
          </cell>
        </row>
        <row r="1442">
          <cell r="C1442" t="str">
            <v>Egypt, Arab Republic of (Government)</v>
          </cell>
          <cell r="E1442">
            <v>123228592</v>
          </cell>
          <cell r="BN1442">
            <v>1</v>
          </cell>
          <cell r="BR1442">
            <v>0</v>
          </cell>
          <cell r="DS1442" t="str">
            <v>2+</v>
          </cell>
          <cell r="DW1442">
            <v>0</v>
          </cell>
        </row>
        <row r="1443">
          <cell r="C1443" t="str">
            <v>Egypt, Arab Republic of (Government)</v>
          </cell>
          <cell r="E1443">
            <v>201760352</v>
          </cell>
          <cell r="BN1443">
            <v>1</v>
          </cell>
          <cell r="BR1443">
            <v>0</v>
          </cell>
          <cell r="DS1443" t="str">
            <v>2+</v>
          </cell>
          <cell r="DW1443">
            <v>0</v>
          </cell>
        </row>
        <row r="1444">
          <cell r="C1444" t="str">
            <v>Egypt, Arab Republic of (Government)</v>
          </cell>
          <cell r="E1444">
            <v>281480096</v>
          </cell>
          <cell r="BN1444">
            <v>1</v>
          </cell>
          <cell r="BR1444">
            <v>0</v>
          </cell>
          <cell r="DS1444" t="str">
            <v>2+</v>
          </cell>
          <cell r="DW1444">
            <v>0</v>
          </cell>
        </row>
        <row r="1445">
          <cell r="C1445" t="str">
            <v>Egypt, Arab Republic of (Government)</v>
          </cell>
          <cell r="E1445">
            <v>295016480</v>
          </cell>
          <cell r="BN1445">
            <v>1</v>
          </cell>
          <cell r="BR1445">
            <v>0</v>
          </cell>
          <cell r="DS1445" t="str">
            <v>2+</v>
          </cell>
          <cell r="DW1445">
            <v>0</v>
          </cell>
        </row>
        <row r="1446">
          <cell r="C1446" t="str">
            <v>Egypt, Arab Republic of (Government)</v>
          </cell>
          <cell r="E1446">
            <v>102929472</v>
          </cell>
          <cell r="BN1446">
            <v>1</v>
          </cell>
          <cell r="BR1446">
            <v>0</v>
          </cell>
          <cell r="DS1446" t="str">
            <v>2+</v>
          </cell>
          <cell r="DW1446">
            <v>0</v>
          </cell>
        </row>
        <row r="1447">
          <cell r="C1447" t="str">
            <v>Egypt, Arab Republic of (Government)</v>
          </cell>
          <cell r="E1447">
            <v>350325376</v>
          </cell>
          <cell r="BN1447">
            <v>1</v>
          </cell>
          <cell r="BR1447">
            <v>0</v>
          </cell>
          <cell r="DS1447" t="str">
            <v>2+</v>
          </cell>
          <cell r="DW1447">
            <v>0</v>
          </cell>
        </row>
        <row r="1448">
          <cell r="C1448" t="str">
            <v>Egypt, Arab Republic of (Government)</v>
          </cell>
          <cell r="E1448">
            <v>399525152</v>
          </cell>
          <cell r="BN1448">
            <v>1</v>
          </cell>
          <cell r="BR1448">
            <v>0</v>
          </cell>
          <cell r="DS1448" t="str">
            <v>2+</v>
          </cell>
          <cell r="DW1448">
            <v>0</v>
          </cell>
        </row>
        <row r="1449">
          <cell r="C1449" t="str">
            <v>Egypt, Arab Republic of (Government)</v>
          </cell>
          <cell r="E1449">
            <v>72315360</v>
          </cell>
          <cell r="BN1449">
            <v>1</v>
          </cell>
          <cell r="BR1449">
            <v>0</v>
          </cell>
          <cell r="DS1449" t="str">
            <v>2+</v>
          </cell>
          <cell r="DW1449">
            <v>0</v>
          </cell>
        </row>
        <row r="1450">
          <cell r="C1450" t="str">
            <v>Egypt, Arab Republic of (Government)</v>
          </cell>
          <cell r="E1450">
            <v>75654408</v>
          </cell>
          <cell r="BN1450">
            <v>1</v>
          </cell>
          <cell r="BR1450">
            <v>0</v>
          </cell>
          <cell r="DS1450" t="str">
            <v>2+</v>
          </cell>
          <cell r="DW1450">
            <v>0</v>
          </cell>
        </row>
        <row r="1451">
          <cell r="C1451" t="str">
            <v>Egypt, Arab Republic of (Government)</v>
          </cell>
          <cell r="E1451">
            <v>335230016</v>
          </cell>
          <cell r="BN1451">
            <v>1</v>
          </cell>
          <cell r="BR1451">
            <v>0</v>
          </cell>
          <cell r="DS1451" t="str">
            <v>2+</v>
          </cell>
          <cell r="DW1451">
            <v>0</v>
          </cell>
        </row>
        <row r="1452">
          <cell r="C1452" t="str">
            <v>Egypt, Arab Republic of (Government)</v>
          </cell>
          <cell r="E1452">
            <v>75528704</v>
          </cell>
          <cell r="BN1452">
            <v>1</v>
          </cell>
          <cell r="BR1452">
            <v>0</v>
          </cell>
          <cell r="DS1452" t="str">
            <v>2+</v>
          </cell>
          <cell r="DW1452">
            <v>0</v>
          </cell>
        </row>
        <row r="1453">
          <cell r="C1453" t="str">
            <v>Egypt, Arab Republic of (Government)</v>
          </cell>
          <cell r="E1453">
            <v>75757576</v>
          </cell>
          <cell r="BN1453">
            <v>1</v>
          </cell>
          <cell r="BR1453">
            <v>0</v>
          </cell>
          <cell r="DS1453" t="str">
            <v>2+</v>
          </cell>
          <cell r="DW1453">
            <v>0</v>
          </cell>
        </row>
        <row r="1454">
          <cell r="C1454" t="str">
            <v>Egypt, Arab Republic of (Government)</v>
          </cell>
          <cell r="E1454">
            <v>216610992</v>
          </cell>
          <cell r="BN1454">
            <v>1</v>
          </cell>
          <cell r="BR1454">
            <v>0</v>
          </cell>
          <cell r="DS1454" t="str">
            <v>2+</v>
          </cell>
          <cell r="DW1454">
            <v>0</v>
          </cell>
        </row>
        <row r="1455">
          <cell r="C1455" t="str">
            <v>Egypt, Arab Republic of (Government)</v>
          </cell>
          <cell r="E1455">
            <v>325289440</v>
          </cell>
          <cell r="BN1455">
            <v>1</v>
          </cell>
          <cell r="BR1455">
            <v>0</v>
          </cell>
          <cell r="DS1455" t="str">
            <v>2+</v>
          </cell>
          <cell r="DW1455">
            <v>0</v>
          </cell>
        </row>
        <row r="1456">
          <cell r="C1456" t="str">
            <v>Egypt, Arab Republic of (Government)</v>
          </cell>
          <cell r="E1456">
            <v>216928976</v>
          </cell>
          <cell r="BN1456">
            <v>1</v>
          </cell>
          <cell r="BR1456">
            <v>0</v>
          </cell>
          <cell r="DS1456" t="str">
            <v>2+</v>
          </cell>
          <cell r="DW1456">
            <v>0</v>
          </cell>
        </row>
        <row r="1457">
          <cell r="C1457" t="str">
            <v>Egypt, Arab Republic of (Government)</v>
          </cell>
          <cell r="E1457">
            <v>123152712</v>
          </cell>
          <cell r="BN1457">
            <v>1</v>
          </cell>
          <cell r="BR1457">
            <v>0</v>
          </cell>
          <cell r="DS1457" t="str">
            <v>2+</v>
          </cell>
          <cell r="DW1457">
            <v>0</v>
          </cell>
        </row>
        <row r="1458">
          <cell r="C1458" t="str">
            <v>Egypt, Arab Republic of (Government)</v>
          </cell>
          <cell r="E1458">
            <v>317917472</v>
          </cell>
          <cell r="BN1458">
            <v>1</v>
          </cell>
          <cell r="BR1458">
            <v>0</v>
          </cell>
          <cell r="DS1458" t="str">
            <v>2+</v>
          </cell>
          <cell r="DW1458">
            <v>0</v>
          </cell>
        </row>
        <row r="1459">
          <cell r="C1459" t="str">
            <v>Egypt, Arab Republic of (Government)</v>
          </cell>
          <cell r="E1459">
            <v>262047264</v>
          </cell>
          <cell r="BN1459">
            <v>1</v>
          </cell>
          <cell r="BR1459">
            <v>0</v>
          </cell>
          <cell r="DS1459" t="str">
            <v>2+</v>
          </cell>
          <cell r="DW1459">
            <v>0</v>
          </cell>
        </row>
        <row r="1460">
          <cell r="C1460" t="str">
            <v>Egypt, Arab Republic of (Government)</v>
          </cell>
          <cell r="E1460">
            <v>274268736</v>
          </cell>
          <cell r="BN1460">
            <v>1</v>
          </cell>
          <cell r="BR1460">
            <v>0</v>
          </cell>
          <cell r="DS1460" t="str">
            <v>2+</v>
          </cell>
          <cell r="DW1460">
            <v>0</v>
          </cell>
        </row>
        <row r="1461">
          <cell r="C1461" t="str">
            <v>Egypt, Arab Republic of (Government)</v>
          </cell>
          <cell r="E1461">
            <v>140249088</v>
          </cell>
          <cell r="BN1461">
            <v>1</v>
          </cell>
          <cell r="BR1461">
            <v>0</v>
          </cell>
          <cell r="DS1461" t="str">
            <v>2+</v>
          </cell>
          <cell r="DW1461">
            <v>0</v>
          </cell>
        </row>
        <row r="1462">
          <cell r="C1462" t="str">
            <v>Egypt, Arab Republic of (Government)</v>
          </cell>
          <cell r="E1462">
            <v>92464592</v>
          </cell>
          <cell r="BN1462">
            <v>1</v>
          </cell>
          <cell r="BR1462">
            <v>0</v>
          </cell>
          <cell r="DS1462" t="str">
            <v>2+</v>
          </cell>
          <cell r="DW1462">
            <v>0</v>
          </cell>
        </row>
        <row r="1463">
          <cell r="C1463" t="str">
            <v>Egypt, Arab Republic of (Government)</v>
          </cell>
          <cell r="E1463">
            <v>202488848</v>
          </cell>
          <cell r="BN1463">
            <v>1</v>
          </cell>
          <cell r="BR1463">
            <v>0</v>
          </cell>
          <cell r="DS1463" t="str">
            <v>2+</v>
          </cell>
          <cell r="DW1463">
            <v>0</v>
          </cell>
        </row>
        <row r="1464">
          <cell r="C1464" t="str">
            <v>Egypt, Arab Republic of (Government)</v>
          </cell>
          <cell r="E1464">
            <v>108830848</v>
          </cell>
          <cell r="BN1464">
            <v>1</v>
          </cell>
          <cell r="BR1464">
            <v>0</v>
          </cell>
          <cell r="DS1464" t="str">
            <v>2+</v>
          </cell>
          <cell r="DW1464">
            <v>0</v>
          </cell>
        </row>
        <row r="1465">
          <cell r="C1465" t="str">
            <v>Egypt, Arab Republic of (Government)</v>
          </cell>
          <cell r="E1465">
            <v>23115264</v>
          </cell>
          <cell r="BN1465">
            <v>1</v>
          </cell>
          <cell r="BR1465">
            <v>0</v>
          </cell>
          <cell r="DS1465" t="str">
            <v>NA</v>
          </cell>
          <cell r="DW1465">
            <v>0</v>
          </cell>
        </row>
        <row r="1466">
          <cell r="C1466" t="str">
            <v>Egypt, Arab Republic of (Government)</v>
          </cell>
          <cell r="E1466">
            <v>18046048</v>
          </cell>
          <cell r="BN1466">
            <v>1</v>
          </cell>
          <cell r="BR1466">
            <v>0</v>
          </cell>
          <cell r="DS1466" t="str">
            <v>2+</v>
          </cell>
          <cell r="DW1466">
            <v>0</v>
          </cell>
        </row>
        <row r="1467">
          <cell r="C1467" t="str">
            <v>Egypt, Arab Republic of (Government)</v>
          </cell>
          <cell r="E1467">
            <v>132474344</v>
          </cell>
          <cell r="BN1467">
            <v>1</v>
          </cell>
          <cell r="BR1467">
            <v>0</v>
          </cell>
          <cell r="DS1467" t="str">
            <v>2+</v>
          </cell>
          <cell r="DW1467">
            <v>0</v>
          </cell>
        </row>
        <row r="1468">
          <cell r="C1468" t="str">
            <v>Egypt, Arab Republic of (Government)</v>
          </cell>
          <cell r="E1468">
            <v>219178496</v>
          </cell>
          <cell r="BN1468">
            <v>1</v>
          </cell>
          <cell r="BR1468">
            <v>0</v>
          </cell>
          <cell r="DS1468" t="str">
            <v>2+</v>
          </cell>
          <cell r="DW1468">
            <v>0</v>
          </cell>
        </row>
        <row r="1469">
          <cell r="C1469" t="str">
            <v>Egypt, Arab Republic of (Government)</v>
          </cell>
          <cell r="E1469">
            <v>168501232</v>
          </cell>
          <cell r="BN1469">
            <v>1</v>
          </cell>
          <cell r="BR1469">
            <v>0</v>
          </cell>
          <cell r="DS1469" t="str">
            <v>2+</v>
          </cell>
          <cell r="DW1469">
            <v>0</v>
          </cell>
        </row>
        <row r="1470">
          <cell r="C1470" t="str">
            <v>Egypt, Arab Republic of (Government)</v>
          </cell>
          <cell r="E1470">
            <v>91791048</v>
          </cell>
          <cell r="BN1470">
            <v>1</v>
          </cell>
          <cell r="BR1470">
            <v>0</v>
          </cell>
          <cell r="DS1470" t="str">
            <v>2+</v>
          </cell>
          <cell r="DW1470">
            <v>0</v>
          </cell>
        </row>
        <row r="1471">
          <cell r="C1471" t="str">
            <v>Egypt, Arab Republic of (Government)</v>
          </cell>
          <cell r="E1471">
            <v>109925328</v>
          </cell>
          <cell r="BN1471">
            <v>1</v>
          </cell>
          <cell r="BR1471">
            <v>0</v>
          </cell>
          <cell r="DS1471" t="str">
            <v>2+</v>
          </cell>
          <cell r="DW1471">
            <v>0</v>
          </cell>
        </row>
        <row r="1472">
          <cell r="C1472" t="str">
            <v>Egypt, Arab Republic of (Government)</v>
          </cell>
          <cell r="E1472">
            <v>30627758</v>
          </cell>
          <cell r="BN1472">
            <v>1</v>
          </cell>
          <cell r="BR1472">
            <v>0</v>
          </cell>
          <cell r="DS1472" t="str">
            <v>NA</v>
          </cell>
          <cell r="DW1472">
            <v>0</v>
          </cell>
        </row>
        <row r="1473">
          <cell r="C1473" t="str">
            <v>Egypt, Arab Republic of (Government)</v>
          </cell>
          <cell r="E1473">
            <v>124921920</v>
          </cell>
          <cell r="BN1473">
            <v>1</v>
          </cell>
          <cell r="BR1473">
            <v>0</v>
          </cell>
          <cell r="DS1473" t="str">
            <v>NA</v>
          </cell>
          <cell r="DW1473">
            <v>0</v>
          </cell>
        </row>
        <row r="1474">
          <cell r="C1474" t="str">
            <v>Egypt, Arab Republic of (Government)</v>
          </cell>
          <cell r="E1474">
            <v>217797136</v>
          </cell>
          <cell r="BN1474">
            <v>1</v>
          </cell>
          <cell r="BR1474">
            <v>0</v>
          </cell>
          <cell r="DS1474" t="str">
            <v>2+</v>
          </cell>
          <cell r="DW1474">
            <v>0</v>
          </cell>
        </row>
        <row r="1475">
          <cell r="C1475" t="str">
            <v>Egypt, Arab Republic of (Government)</v>
          </cell>
          <cell r="E1475">
            <v>186617104</v>
          </cell>
          <cell r="BN1475">
            <v>1</v>
          </cell>
          <cell r="BR1475">
            <v>0</v>
          </cell>
          <cell r="DS1475" t="str">
            <v>NA</v>
          </cell>
          <cell r="DW1475">
            <v>0</v>
          </cell>
        </row>
        <row r="1476">
          <cell r="C1476" t="str">
            <v>Egypt, Arab Republic of (Government)</v>
          </cell>
          <cell r="E1476">
            <v>124921920</v>
          </cell>
          <cell r="BN1476">
            <v>1</v>
          </cell>
          <cell r="BR1476">
            <v>0</v>
          </cell>
          <cell r="DS1476" t="str">
            <v>NA</v>
          </cell>
          <cell r="DW1476">
            <v>0</v>
          </cell>
        </row>
        <row r="1477">
          <cell r="C1477" t="str">
            <v>Egypt, Arab Republic of (Government)</v>
          </cell>
          <cell r="E1477">
            <v>20311526</v>
          </cell>
          <cell r="BN1477">
            <v>1</v>
          </cell>
          <cell r="BR1477">
            <v>0</v>
          </cell>
          <cell r="DS1477" t="str">
            <v>2+</v>
          </cell>
          <cell r="DW1477">
            <v>0</v>
          </cell>
        </row>
        <row r="1478">
          <cell r="C1478" t="str">
            <v>Egypt, Arab Republic of (Government)</v>
          </cell>
          <cell r="E1478">
            <v>43160360</v>
          </cell>
          <cell r="BN1478">
            <v>1</v>
          </cell>
          <cell r="BR1478">
            <v>0</v>
          </cell>
          <cell r="DS1478" t="str">
            <v>2+</v>
          </cell>
          <cell r="DW1478">
            <v>0</v>
          </cell>
        </row>
        <row r="1479">
          <cell r="C1479" t="str">
            <v>Egypt, Arab Republic of (Government)</v>
          </cell>
          <cell r="E1479">
            <v>152690864</v>
          </cell>
          <cell r="BN1479">
            <v>1</v>
          </cell>
          <cell r="BR1479">
            <v>0</v>
          </cell>
          <cell r="DS1479" t="str">
            <v>2+</v>
          </cell>
          <cell r="DW1479">
            <v>0</v>
          </cell>
        </row>
        <row r="1480">
          <cell r="C1480" t="str">
            <v>Egypt, Arab Republic of (Government)</v>
          </cell>
          <cell r="E1480">
            <v>125000000</v>
          </cell>
          <cell r="BN1480">
            <v>1</v>
          </cell>
          <cell r="BR1480">
            <v>0</v>
          </cell>
          <cell r="DS1480" t="str">
            <v>2+</v>
          </cell>
          <cell r="DW1480">
            <v>0</v>
          </cell>
        </row>
        <row r="1481">
          <cell r="C1481" t="str">
            <v>Egypt, Arab Republic of (Government)</v>
          </cell>
          <cell r="E1481">
            <v>109375000</v>
          </cell>
          <cell r="BN1481">
            <v>1</v>
          </cell>
          <cell r="BR1481">
            <v>0</v>
          </cell>
          <cell r="DS1481" t="str">
            <v>2+</v>
          </cell>
          <cell r="DW1481">
            <v>0</v>
          </cell>
        </row>
        <row r="1482">
          <cell r="C1482" t="str">
            <v>Spain, Kingdom of (Government)</v>
          </cell>
          <cell r="E1482">
            <v>11498000</v>
          </cell>
          <cell r="BN1482">
            <v>0</v>
          </cell>
          <cell r="BR1482">
            <v>1</v>
          </cell>
          <cell r="DS1482" t="str">
            <v>2+</v>
          </cell>
          <cell r="DW1482">
            <v>1</v>
          </cell>
        </row>
        <row r="1483">
          <cell r="C1483" t="str">
            <v>Spain, Kingdom of (Government)</v>
          </cell>
          <cell r="E1483">
            <v>1134000</v>
          </cell>
          <cell r="BN1483">
            <v>0</v>
          </cell>
          <cell r="BR1483">
            <v>1</v>
          </cell>
          <cell r="DS1483" t="str">
            <v>2+</v>
          </cell>
          <cell r="DW1483">
            <v>1</v>
          </cell>
        </row>
        <row r="1484">
          <cell r="C1484" t="str">
            <v>Spain, Kingdom of (Government)</v>
          </cell>
          <cell r="E1484">
            <v>834729920</v>
          </cell>
          <cell r="BN1484">
            <v>0</v>
          </cell>
          <cell r="BR1484">
            <v>1</v>
          </cell>
          <cell r="DS1484" t="str">
            <v>1-2</v>
          </cell>
          <cell r="DW1484">
            <v>1</v>
          </cell>
        </row>
        <row r="1485">
          <cell r="C1485" t="str">
            <v>Spain, Kingdom of (Government)</v>
          </cell>
          <cell r="E1485">
            <v>32529300</v>
          </cell>
          <cell r="BN1485">
            <v>0</v>
          </cell>
          <cell r="BR1485">
            <v>1</v>
          </cell>
          <cell r="DS1485" t="str">
            <v>2+</v>
          </cell>
          <cell r="DW1485">
            <v>1</v>
          </cell>
        </row>
        <row r="1486">
          <cell r="C1486" t="str">
            <v>Spain, Kingdom of (Government)</v>
          </cell>
          <cell r="E1486">
            <v>5614500</v>
          </cell>
          <cell r="BN1486">
            <v>0</v>
          </cell>
          <cell r="BR1486">
            <v>1</v>
          </cell>
          <cell r="DS1486" t="str">
            <v>2+</v>
          </cell>
          <cell r="DW1486">
            <v>1</v>
          </cell>
        </row>
        <row r="1487">
          <cell r="C1487" t="str">
            <v>Spain, Kingdom of (Government)</v>
          </cell>
          <cell r="E1487">
            <v>3360000</v>
          </cell>
          <cell r="BN1487">
            <v>0</v>
          </cell>
          <cell r="BR1487">
            <v>1</v>
          </cell>
          <cell r="DS1487" t="str">
            <v>2+</v>
          </cell>
          <cell r="DW1487">
            <v>1</v>
          </cell>
        </row>
        <row r="1488">
          <cell r="C1488" t="str">
            <v>Spain, Kingdom of (Government)</v>
          </cell>
          <cell r="E1488">
            <v>17049000</v>
          </cell>
          <cell r="BN1488">
            <v>0</v>
          </cell>
          <cell r="BR1488">
            <v>1</v>
          </cell>
          <cell r="DS1488" t="str">
            <v>2+</v>
          </cell>
          <cell r="DW1488">
            <v>1</v>
          </cell>
        </row>
        <row r="1489">
          <cell r="C1489" t="str">
            <v>Spain, Kingdom of (Government)</v>
          </cell>
          <cell r="E1489">
            <v>34188000</v>
          </cell>
          <cell r="BN1489">
            <v>0</v>
          </cell>
          <cell r="BR1489">
            <v>1</v>
          </cell>
          <cell r="DS1489" t="str">
            <v>2+</v>
          </cell>
          <cell r="DW1489">
            <v>1</v>
          </cell>
        </row>
        <row r="1490">
          <cell r="C1490" t="str">
            <v>Spain, Kingdom of (Government)</v>
          </cell>
          <cell r="E1490">
            <v>5465000</v>
          </cell>
          <cell r="BN1490">
            <v>0</v>
          </cell>
          <cell r="BR1490">
            <v>1</v>
          </cell>
          <cell r="DS1490" t="str">
            <v>2+</v>
          </cell>
          <cell r="DW1490">
            <v>1</v>
          </cell>
        </row>
        <row r="1491">
          <cell r="C1491" t="str">
            <v>Spain, Kingdom of (Government)</v>
          </cell>
          <cell r="E1491">
            <v>8857600</v>
          </cell>
          <cell r="BN1491">
            <v>0</v>
          </cell>
          <cell r="BR1491">
            <v>1</v>
          </cell>
          <cell r="DS1491" t="str">
            <v>2+</v>
          </cell>
          <cell r="DW1491">
            <v>1</v>
          </cell>
        </row>
        <row r="1492">
          <cell r="C1492" t="str">
            <v>Spain, Kingdom of (Government)</v>
          </cell>
          <cell r="E1492">
            <v>2939820</v>
          </cell>
          <cell r="BN1492">
            <v>0</v>
          </cell>
          <cell r="BR1492">
            <v>1</v>
          </cell>
          <cell r="DS1492" t="str">
            <v>NA</v>
          </cell>
          <cell r="DW1492">
            <v>1</v>
          </cell>
        </row>
        <row r="1493">
          <cell r="C1493" t="str">
            <v>Spain, Kingdom of (Government)</v>
          </cell>
          <cell r="E1493">
            <v>2015280</v>
          </cell>
          <cell r="BN1493">
            <v>0</v>
          </cell>
          <cell r="BR1493">
            <v>1</v>
          </cell>
          <cell r="DS1493" t="str">
            <v>NA</v>
          </cell>
          <cell r="DW1493">
            <v>1</v>
          </cell>
        </row>
        <row r="1494">
          <cell r="C1494" t="str">
            <v>Spain, Kingdom of (Government)</v>
          </cell>
          <cell r="E1494">
            <v>5230630</v>
          </cell>
          <cell r="BN1494">
            <v>0</v>
          </cell>
          <cell r="BR1494">
            <v>1</v>
          </cell>
          <cell r="DS1494" t="str">
            <v>NA</v>
          </cell>
          <cell r="DW1494">
            <v>1</v>
          </cell>
        </row>
        <row r="1495">
          <cell r="C1495" t="str">
            <v>Spain, Kingdom of (Government)</v>
          </cell>
          <cell r="E1495">
            <v>11396000</v>
          </cell>
          <cell r="BN1495">
            <v>0</v>
          </cell>
          <cell r="BR1495">
            <v>1</v>
          </cell>
          <cell r="DS1495" t="str">
            <v>NA</v>
          </cell>
          <cell r="DW1495">
            <v>1</v>
          </cell>
        </row>
        <row r="1496">
          <cell r="C1496" t="str">
            <v>Spain, Kingdom of (Government)</v>
          </cell>
          <cell r="E1496">
            <v>1999260</v>
          </cell>
          <cell r="BN1496">
            <v>0</v>
          </cell>
          <cell r="BR1496">
            <v>1</v>
          </cell>
          <cell r="DS1496" t="str">
            <v>NA</v>
          </cell>
          <cell r="DW1496">
            <v>1</v>
          </cell>
        </row>
        <row r="1497">
          <cell r="C1497" t="str">
            <v>Spain, Kingdom of (Government)</v>
          </cell>
          <cell r="E1497">
            <v>1775840</v>
          </cell>
          <cell r="BN1497">
            <v>0</v>
          </cell>
          <cell r="BR1497">
            <v>1</v>
          </cell>
          <cell r="DS1497" t="str">
            <v>NA</v>
          </cell>
          <cell r="DW1497">
            <v>1</v>
          </cell>
        </row>
        <row r="1498">
          <cell r="C1498" t="str">
            <v>Spain, Kingdom of (Government)</v>
          </cell>
          <cell r="E1498">
            <v>657960</v>
          </cell>
          <cell r="BN1498">
            <v>0</v>
          </cell>
          <cell r="BR1498">
            <v>1</v>
          </cell>
          <cell r="DS1498" t="str">
            <v>NA</v>
          </cell>
          <cell r="DW1498">
            <v>1</v>
          </cell>
        </row>
        <row r="1499">
          <cell r="C1499" t="str">
            <v>Spain, Kingdom of (Government)</v>
          </cell>
          <cell r="E1499">
            <v>1097000</v>
          </cell>
          <cell r="BN1499">
            <v>0</v>
          </cell>
          <cell r="BR1499">
            <v>1</v>
          </cell>
          <cell r="DS1499" t="str">
            <v>NA</v>
          </cell>
          <cell r="DW1499">
            <v>1</v>
          </cell>
        </row>
        <row r="1500">
          <cell r="C1500" t="str">
            <v>Spain, Kingdom of (Government)</v>
          </cell>
          <cell r="E1500">
            <v>3344400</v>
          </cell>
          <cell r="BN1500">
            <v>0</v>
          </cell>
          <cell r="BR1500">
            <v>1</v>
          </cell>
          <cell r="DS1500" t="str">
            <v>NA</v>
          </cell>
          <cell r="DW1500">
            <v>1</v>
          </cell>
        </row>
        <row r="1501">
          <cell r="C1501" t="str">
            <v>Spain, Kingdom of (Government)</v>
          </cell>
          <cell r="E1501">
            <v>2973510</v>
          </cell>
          <cell r="BN1501">
            <v>0</v>
          </cell>
          <cell r="BR1501">
            <v>1</v>
          </cell>
          <cell r="DS1501" t="str">
            <v>NA</v>
          </cell>
          <cell r="DW1501">
            <v>1</v>
          </cell>
        </row>
        <row r="1502">
          <cell r="C1502" t="str">
            <v>Spain, Kingdom of (Government)</v>
          </cell>
          <cell r="E1502">
            <v>1809120</v>
          </cell>
          <cell r="BN1502">
            <v>0</v>
          </cell>
          <cell r="BR1502">
            <v>1</v>
          </cell>
          <cell r="DS1502" t="str">
            <v>2+</v>
          </cell>
          <cell r="DW1502">
            <v>1</v>
          </cell>
        </row>
        <row r="1503">
          <cell r="C1503" t="str">
            <v>Spain, Kingdom of (Government)</v>
          </cell>
          <cell r="E1503">
            <v>6772200</v>
          </cell>
          <cell r="BN1503">
            <v>0</v>
          </cell>
          <cell r="BR1503">
            <v>1</v>
          </cell>
          <cell r="DS1503" t="str">
            <v>2+</v>
          </cell>
          <cell r="DW1503">
            <v>1</v>
          </cell>
        </row>
        <row r="1504">
          <cell r="C1504" t="str">
            <v>Spain, Kingdom of (Government)</v>
          </cell>
          <cell r="E1504">
            <v>5460500</v>
          </cell>
          <cell r="BN1504">
            <v>0</v>
          </cell>
          <cell r="BR1504">
            <v>1</v>
          </cell>
          <cell r="DS1504" t="str">
            <v>2+</v>
          </cell>
          <cell r="DW1504">
            <v>1</v>
          </cell>
        </row>
        <row r="1505">
          <cell r="C1505" t="str">
            <v>Spain, Kingdom of (Government)</v>
          </cell>
          <cell r="E1505">
            <v>19498120</v>
          </cell>
          <cell r="BN1505">
            <v>0</v>
          </cell>
          <cell r="BR1505">
            <v>1</v>
          </cell>
          <cell r="DS1505" t="str">
            <v>2+</v>
          </cell>
          <cell r="DW1505">
            <v>1</v>
          </cell>
        </row>
        <row r="1506">
          <cell r="C1506" t="str">
            <v>Spain, Kingdom of (Government)</v>
          </cell>
          <cell r="E1506">
            <v>22300800</v>
          </cell>
          <cell r="BN1506">
            <v>0</v>
          </cell>
          <cell r="BR1506">
            <v>1</v>
          </cell>
          <cell r="DS1506" t="str">
            <v>2+</v>
          </cell>
          <cell r="DW1506">
            <v>1</v>
          </cell>
        </row>
        <row r="1507">
          <cell r="C1507" t="str">
            <v>Spain, Kingdom of (Government)</v>
          </cell>
          <cell r="E1507">
            <v>12238600</v>
          </cell>
          <cell r="BN1507">
            <v>0</v>
          </cell>
          <cell r="BR1507">
            <v>1</v>
          </cell>
          <cell r="DS1507" t="str">
            <v>2+</v>
          </cell>
          <cell r="DW1507">
            <v>1</v>
          </cell>
        </row>
        <row r="1508">
          <cell r="C1508" t="str">
            <v>Spain, Kingdom of (Government)</v>
          </cell>
          <cell r="E1508">
            <v>5535000</v>
          </cell>
          <cell r="BN1508">
            <v>0</v>
          </cell>
          <cell r="BR1508">
            <v>1</v>
          </cell>
          <cell r="DS1508" t="str">
            <v>2+</v>
          </cell>
          <cell r="DW1508">
            <v>1</v>
          </cell>
        </row>
        <row r="1509">
          <cell r="C1509" t="str">
            <v>Spain, Kingdom of (Government)</v>
          </cell>
          <cell r="E1509">
            <v>1139200</v>
          </cell>
          <cell r="BN1509">
            <v>0</v>
          </cell>
          <cell r="BR1509">
            <v>1</v>
          </cell>
          <cell r="DS1509" t="str">
            <v>NA</v>
          </cell>
          <cell r="DW1509">
            <v>1</v>
          </cell>
        </row>
        <row r="1510">
          <cell r="C1510" t="str">
            <v>Spain, Kingdom of (Government)</v>
          </cell>
          <cell r="E1510">
            <v>688440</v>
          </cell>
          <cell r="BN1510">
            <v>0</v>
          </cell>
          <cell r="BR1510">
            <v>1</v>
          </cell>
          <cell r="DS1510" t="str">
            <v>NA</v>
          </cell>
          <cell r="DW1510">
            <v>1</v>
          </cell>
        </row>
        <row r="1511">
          <cell r="C1511" t="str">
            <v>Spain, Kingdom of (Government)</v>
          </cell>
          <cell r="E1511">
            <v>5680500</v>
          </cell>
          <cell r="BN1511">
            <v>0</v>
          </cell>
          <cell r="BR1511">
            <v>1</v>
          </cell>
          <cell r="DS1511" t="str">
            <v>NA</v>
          </cell>
          <cell r="DW1511">
            <v>1</v>
          </cell>
        </row>
        <row r="1512">
          <cell r="C1512" t="str">
            <v>Spain, Kingdom of (Government)</v>
          </cell>
          <cell r="E1512">
            <v>3086910</v>
          </cell>
          <cell r="BN1512">
            <v>0</v>
          </cell>
          <cell r="BR1512">
            <v>1</v>
          </cell>
          <cell r="DS1512" t="str">
            <v>NA</v>
          </cell>
          <cell r="DW1512">
            <v>1</v>
          </cell>
        </row>
        <row r="1513">
          <cell r="C1513" t="str">
            <v>Spain, Kingdom of (Government)</v>
          </cell>
          <cell r="E1513">
            <v>21584000</v>
          </cell>
          <cell r="BN1513">
            <v>0</v>
          </cell>
          <cell r="BR1513">
            <v>1</v>
          </cell>
          <cell r="DS1513" t="str">
            <v>NA</v>
          </cell>
          <cell r="DW1513">
            <v>1</v>
          </cell>
        </row>
        <row r="1514">
          <cell r="C1514" t="str">
            <v>Spain, Kingdom of (Government)</v>
          </cell>
          <cell r="E1514">
            <v>6201250</v>
          </cell>
          <cell r="BN1514">
            <v>0</v>
          </cell>
          <cell r="BR1514">
            <v>1</v>
          </cell>
          <cell r="DS1514" t="str">
            <v>NA</v>
          </cell>
          <cell r="DW1514">
            <v>1</v>
          </cell>
        </row>
        <row r="1515">
          <cell r="C1515" t="str">
            <v>Spain, Kingdom of (Government)</v>
          </cell>
          <cell r="E1515">
            <v>1491620</v>
          </cell>
          <cell r="BN1515">
            <v>0</v>
          </cell>
          <cell r="BR1515">
            <v>1</v>
          </cell>
          <cell r="DS1515" t="str">
            <v>NA</v>
          </cell>
          <cell r="DW1515">
            <v>1</v>
          </cell>
        </row>
        <row r="1516">
          <cell r="C1516" t="str">
            <v>Spain, Kingdom of (Government)</v>
          </cell>
          <cell r="E1516">
            <v>12159480</v>
          </cell>
          <cell r="BN1516">
            <v>0</v>
          </cell>
          <cell r="BR1516">
            <v>1</v>
          </cell>
          <cell r="DS1516" t="str">
            <v>NA</v>
          </cell>
          <cell r="DW1516">
            <v>1</v>
          </cell>
        </row>
        <row r="1517">
          <cell r="C1517" t="str">
            <v>Spain, Kingdom of (Government)</v>
          </cell>
          <cell r="E1517">
            <v>12456400</v>
          </cell>
          <cell r="BN1517">
            <v>0</v>
          </cell>
          <cell r="BR1517">
            <v>1</v>
          </cell>
          <cell r="DS1517" t="str">
            <v>NA</v>
          </cell>
          <cell r="DW1517">
            <v>1</v>
          </cell>
        </row>
        <row r="1518">
          <cell r="C1518" t="str">
            <v>Spain, Kingdom of (Government)</v>
          </cell>
          <cell r="E1518">
            <v>7909300</v>
          </cell>
          <cell r="BN1518">
            <v>0</v>
          </cell>
          <cell r="BR1518">
            <v>1</v>
          </cell>
          <cell r="DS1518" t="str">
            <v>NA</v>
          </cell>
          <cell r="DW1518">
            <v>1</v>
          </cell>
        </row>
        <row r="1519">
          <cell r="C1519" t="str">
            <v>Spain, Kingdom of (Government)</v>
          </cell>
          <cell r="E1519">
            <v>8367920</v>
          </cell>
          <cell r="BN1519">
            <v>0</v>
          </cell>
          <cell r="BR1519">
            <v>1</v>
          </cell>
          <cell r="DS1519" t="str">
            <v>NA</v>
          </cell>
          <cell r="DW1519">
            <v>1</v>
          </cell>
        </row>
        <row r="1520">
          <cell r="C1520" t="str">
            <v>Spain, Kingdom of (Government)</v>
          </cell>
          <cell r="E1520">
            <v>5596000</v>
          </cell>
          <cell r="BN1520">
            <v>0</v>
          </cell>
          <cell r="BR1520">
            <v>1</v>
          </cell>
          <cell r="DS1520" t="str">
            <v>NA</v>
          </cell>
          <cell r="DW1520">
            <v>1</v>
          </cell>
        </row>
        <row r="1521">
          <cell r="C1521" t="str">
            <v>Spain, Kingdom of (Government)</v>
          </cell>
          <cell r="E1521">
            <v>7872900</v>
          </cell>
          <cell r="BN1521">
            <v>0</v>
          </cell>
          <cell r="BR1521">
            <v>1</v>
          </cell>
          <cell r="DS1521" t="str">
            <v>NA</v>
          </cell>
          <cell r="DW1521">
            <v>1</v>
          </cell>
        </row>
        <row r="1522">
          <cell r="C1522" t="str">
            <v>Spain, Kingdom of (Government)</v>
          </cell>
          <cell r="E1522">
            <v>4498800</v>
          </cell>
          <cell r="BN1522">
            <v>0</v>
          </cell>
          <cell r="BR1522">
            <v>1</v>
          </cell>
          <cell r="DS1522" t="str">
            <v>NA</v>
          </cell>
          <cell r="DW1522">
            <v>1</v>
          </cell>
        </row>
        <row r="1523">
          <cell r="C1523" t="str">
            <v>Spain, Kingdom of (Government)</v>
          </cell>
          <cell r="E1523">
            <v>127873800</v>
          </cell>
          <cell r="BN1523">
            <v>0</v>
          </cell>
          <cell r="BR1523">
            <v>1</v>
          </cell>
          <cell r="DS1523" t="str">
            <v>NA</v>
          </cell>
          <cell r="DW1523">
            <v>1</v>
          </cell>
        </row>
        <row r="1524">
          <cell r="C1524" t="str">
            <v>Spain, Kingdom of (Government)</v>
          </cell>
          <cell r="E1524">
            <v>12211560</v>
          </cell>
          <cell r="BN1524">
            <v>0</v>
          </cell>
          <cell r="BR1524">
            <v>1</v>
          </cell>
          <cell r="DS1524" t="str">
            <v>NA</v>
          </cell>
          <cell r="DW1524">
            <v>1</v>
          </cell>
        </row>
        <row r="1525">
          <cell r="C1525" t="str">
            <v>Spain, Kingdom of (Government)</v>
          </cell>
          <cell r="E1525">
            <v>53918400</v>
          </cell>
          <cell r="BN1525">
            <v>0</v>
          </cell>
          <cell r="BR1525">
            <v>1</v>
          </cell>
          <cell r="DS1525" t="str">
            <v>NA</v>
          </cell>
          <cell r="DW1525">
            <v>1</v>
          </cell>
        </row>
        <row r="1526">
          <cell r="C1526" t="str">
            <v>Spain, Kingdom of (Government)</v>
          </cell>
          <cell r="E1526">
            <v>11223000</v>
          </cell>
          <cell r="BN1526">
            <v>0</v>
          </cell>
          <cell r="BR1526">
            <v>1</v>
          </cell>
          <cell r="DS1526" t="str">
            <v>NA</v>
          </cell>
          <cell r="DW1526">
            <v>1</v>
          </cell>
        </row>
        <row r="1527">
          <cell r="C1527" t="str">
            <v>Spain, Kingdom of (Government)</v>
          </cell>
          <cell r="E1527">
            <v>33468000</v>
          </cell>
          <cell r="BN1527">
            <v>0</v>
          </cell>
          <cell r="BR1527">
            <v>1</v>
          </cell>
          <cell r="DS1527" t="str">
            <v>NA</v>
          </cell>
          <cell r="DW1527">
            <v>1</v>
          </cell>
        </row>
        <row r="1528">
          <cell r="C1528" t="str">
            <v>Spain, Kingdom of (Government)</v>
          </cell>
          <cell r="E1528">
            <v>8173080</v>
          </cell>
          <cell r="BN1528">
            <v>0</v>
          </cell>
          <cell r="BR1528">
            <v>1</v>
          </cell>
          <cell r="DS1528" t="str">
            <v>NA</v>
          </cell>
          <cell r="DW1528">
            <v>1</v>
          </cell>
        </row>
        <row r="1529">
          <cell r="C1529" t="str">
            <v>Spain, Kingdom of (Government)</v>
          </cell>
          <cell r="E1529">
            <v>4785470</v>
          </cell>
          <cell r="BN1529">
            <v>0</v>
          </cell>
          <cell r="BR1529">
            <v>1</v>
          </cell>
          <cell r="DS1529" t="str">
            <v>NA</v>
          </cell>
          <cell r="DW1529">
            <v>1</v>
          </cell>
        </row>
        <row r="1530">
          <cell r="C1530" t="str">
            <v>Spain, Kingdom of (Government)</v>
          </cell>
          <cell r="E1530">
            <v>16810500</v>
          </cell>
          <cell r="BN1530">
            <v>0</v>
          </cell>
          <cell r="BR1530">
            <v>1</v>
          </cell>
          <cell r="DS1530" t="str">
            <v>NA</v>
          </cell>
          <cell r="DW1530">
            <v>1</v>
          </cell>
        </row>
        <row r="1531">
          <cell r="C1531" t="str">
            <v>Spain, Kingdom of (Government)</v>
          </cell>
          <cell r="E1531">
            <v>69433232</v>
          </cell>
          <cell r="BN1531">
            <v>0</v>
          </cell>
          <cell r="BR1531">
            <v>1</v>
          </cell>
          <cell r="DS1531" t="str">
            <v>NA</v>
          </cell>
          <cell r="DW1531">
            <v>1</v>
          </cell>
        </row>
        <row r="1532">
          <cell r="C1532" t="str">
            <v>Spain, Kingdom of (Government)</v>
          </cell>
          <cell r="E1532">
            <v>44764000</v>
          </cell>
          <cell r="BN1532">
            <v>0</v>
          </cell>
          <cell r="BR1532">
            <v>1</v>
          </cell>
          <cell r="DS1532" t="str">
            <v>NA</v>
          </cell>
          <cell r="DW1532">
            <v>1</v>
          </cell>
        </row>
        <row r="1533">
          <cell r="C1533" t="str">
            <v>Spain, Kingdom of (Government)</v>
          </cell>
          <cell r="E1533">
            <v>42651200</v>
          </cell>
          <cell r="BN1533">
            <v>0</v>
          </cell>
          <cell r="BR1533">
            <v>1</v>
          </cell>
          <cell r="DS1533" t="str">
            <v>NA</v>
          </cell>
          <cell r="DW1533">
            <v>1</v>
          </cell>
        </row>
        <row r="1534">
          <cell r="C1534" t="str">
            <v>Spain, Kingdom of (Government)</v>
          </cell>
          <cell r="E1534">
            <v>28415000</v>
          </cell>
          <cell r="BN1534">
            <v>0</v>
          </cell>
          <cell r="BR1534">
            <v>1</v>
          </cell>
          <cell r="DS1534" t="str">
            <v>NA</v>
          </cell>
          <cell r="DW1534">
            <v>1</v>
          </cell>
        </row>
        <row r="1535">
          <cell r="C1535" t="str">
            <v>Spain, Kingdom of (Government)</v>
          </cell>
          <cell r="E1535">
            <v>15005760</v>
          </cell>
          <cell r="BN1535">
            <v>0</v>
          </cell>
          <cell r="BR1535">
            <v>1</v>
          </cell>
          <cell r="DS1535" t="str">
            <v>NA</v>
          </cell>
          <cell r="DW1535">
            <v>1</v>
          </cell>
        </row>
        <row r="1536">
          <cell r="C1536" t="str">
            <v>Spain, Kingdom of (Government)</v>
          </cell>
          <cell r="E1536">
            <v>86396800</v>
          </cell>
          <cell r="BN1536">
            <v>0</v>
          </cell>
          <cell r="BR1536">
            <v>1</v>
          </cell>
          <cell r="DS1536" t="str">
            <v>NA</v>
          </cell>
          <cell r="DW1536">
            <v>1</v>
          </cell>
        </row>
        <row r="1537">
          <cell r="C1537" t="str">
            <v>Spain, Kingdom of (Government)</v>
          </cell>
          <cell r="E1537">
            <v>8914360</v>
          </cell>
          <cell r="BN1537">
            <v>0</v>
          </cell>
          <cell r="BR1537">
            <v>1</v>
          </cell>
          <cell r="DS1537" t="str">
            <v>NA</v>
          </cell>
          <cell r="DW1537">
            <v>1</v>
          </cell>
        </row>
        <row r="1538">
          <cell r="C1538" t="str">
            <v>Spain, Kingdom of (Government)</v>
          </cell>
          <cell r="E1538">
            <v>7849800</v>
          </cell>
          <cell r="BN1538">
            <v>0</v>
          </cell>
          <cell r="BR1538">
            <v>1</v>
          </cell>
          <cell r="DS1538" t="str">
            <v>NA</v>
          </cell>
          <cell r="DW1538">
            <v>1</v>
          </cell>
        </row>
        <row r="1539">
          <cell r="C1539" t="str">
            <v>Spain, Kingdom of (Government)</v>
          </cell>
          <cell r="E1539">
            <v>74375400</v>
          </cell>
          <cell r="BN1539">
            <v>0</v>
          </cell>
          <cell r="BR1539">
            <v>1</v>
          </cell>
          <cell r="DS1539" t="str">
            <v>NA</v>
          </cell>
          <cell r="DW1539">
            <v>1</v>
          </cell>
        </row>
        <row r="1540">
          <cell r="C1540" t="str">
            <v>Spain, Kingdom of (Government)</v>
          </cell>
          <cell r="E1540">
            <v>5576500</v>
          </cell>
          <cell r="BN1540">
            <v>0</v>
          </cell>
          <cell r="BR1540">
            <v>1</v>
          </cell>
          <cell r="DS1540" t="str">
            <v>NA</v>
          </cell>
          <cell r="DW1540">
            <v>1</v>
          </cell>
        </row>
        <row r="1541">
          <cell r="C1541" t="str">
            <v>Spain, Kingdom of (Government)</v>
          </cell>
          <cell r="E1541">
            <v>3360600</v>
          </cell>
          <cell r="BN1541">
            <v>0</v>
          </cell>
          <cell r="BR1541">
            <v>1</v>
          </cell>
          <cell r="DS1541" t="str">
            <v>NA</v>
          </cell>
          <cell r="DW1541">
            <v>1</v>
          </cell>
        </row>
        <row r="1542">
          <cell r="C1542" t="str">
            <v>Spain, Kingdom of (Government)</v>
          </cell>
          <cell r="E1542">
            <v>16797000</v>
          </cell>
          <cell r="BN1542">
            <v>0</v>
          </cell>
          <cell r="BR1542">
            <v>1</v>
          </cell>
          <cell r="DS1542" t="str">
            <v>NA</v>
          </cell>
          <cell r="DW1542">
            <v>1</v>
          </cell>
        </row>
        <row r="1543">
          <cell r="C1543" t="str">
            <v>Spain, Kingdom of (Government)</v>
          </cell>
          <cell r="E1543">
            <v>3326700</v>
          </cell>
          <cell r="BN1543">
            <v>0</v>
          </cell>
          <cell r="BR1543">
            <v>1</v>
          </cell>
          <cell r="DS1543" t="str">
            <v>NA</v>
          </cell>
          <cell r="DW1543">
            <v>1</v>
          </cell>
        </row>
        <row r="1544">
          <cell r="C1544" t="str">
            <v>Spain, Kingdom of (Government)</v>
          </cell>
          <cell r="E1544">
            <v>17335760</v>
          </cell>
          <cell r="BN1544">
            <v>0</v>
          </cell>
          <cell r="BR1544">
            <v>1</v>
          </cell>
          <cell r="DS1544" t="str">
            <v>NA</v>
          </cell>
          <cell r="DW1544">
            <v>1</v>
          </cell>
        </row>
        <row r="1545">
          <cell r="C1545" t="str">
            <v>Spain, Kingdom of (Government)</v>
          </cell>
          <cell r="E1545">
            <v>2205400</v>
          </cell>
          <cell r="BN1545">
            <v>0</v>
          </cell>
          <cell r="BR1545">
            <v>1</v>
          </cell>
          <cell r="DS1545" t="str">
            <v>NA</v>
          </cell>
          <cell r="DW1545">
            <v>1</v>
          </cell>
        </row>
        <row r="1546">
          <cell r="C1546" t="str">
            <v>Spain, Kingdom of (Government)</v>
          </cell>
          <cell r="E1546">
            <v>3986280</v>
          </cell>
          <cell r="BN1546">
            <v>0</v>
          </cell>
          <cell r="BR1546">
            <v>1</v>
          </cell>
          <cell r="DS1546" t="str">
            <v>NA</v>
          </cell>
          <cell r="DW1546">
            <v>1</v>
          </cell>
        </row>
        <row r="1547">
          <cell r="C1547" t="str">
            <v>Spain, Kingdom of (Government)</v>
          </cell>
          <cell r="E1547">
            <v>10938000</v>
          </cell>
          <cell r="BN1547">
            <v>0</v>
          </cell>
          <cell r="BR1547">
            <v>1</v>
          </cell>
          <cell r="DS1547" t="str">
            <v>NA</v>
          </cell>
          <cell r="DW1547">
            <v>1</v>
          </cell>
        </row>
        <row r="1548">
          <cell r="C1548" t="str">
            <v>Spain, Kingdom of (Government)</v>
          </cell>
          <cell r="E1548">
            <v>24411520</v>
          </cell>
          <cell r="BN1548">
            <v>0</v>
          </cell>
          <cell r="BR1548">
            <v>1</v>
          </cell>
          <cell r="DS1548" t="str">
            <v>NA</v>
          </cell>
          <cell r="DW1548">
            <v>1</v>
          </cell>
        </row>
        <row r="1549">
          <cell r="C1549" t="str">
            <v>Spain, Kingdom of (Government)</v>
          </cell>
          <cell r="E1549">
            <v>115858000</v>
          </cell>
          <cell r="BN1549">
            <v>0</v>
          </cell>
          <cell r="BR1549">
            <v>1</v>
          </cell>
          <cell r="DS1549" t="str">
            <v>NA</v>
          </cell>
          <cell r="DW1549">
            <v>1</v>
          </cell>
        </row>
        <row r="1550">
          <cell r="C1550" t="str">
            <v>Spain, Kingdom of (Government)</v>
          </cell>
          <cell r="E1550">
            <v>877120</v>
          </cell>
          <cell r="BN1550">
            <v>0</v>
          </cell>
          <cell r="BR1550">
            <v>1</v>
          </cell>
          <cell r="DS1550" t="str">
            <v>NA</v>
          </cell>
          <cell r="DW1550">
            <v>1</v>
          </cell>
        </row>
        <row r="1551">
          <cell r="C1551" t="str">
            <v>Spain, Kingdom of (Government)</v>
          </cell>
          <cell r="E1551">
            <v>1097000</v>
          </cell>
          <cell r="BN1551">
            <v>0</v>
          </cell>
          <cell r="BR1551">
            <v>1</v>
          </cell>
          <cell r="DS1551" t="str">
            <v>NA</v>
          </cell>
          <cell r="DW1551">
            <v>1</v>
          </cell>
        </row>
        <row r="1552">
          <cell r="C1552" t="str">
            <v>Spain, Kingdom of (Government)</v>
          </cell>
          <cell r="E1552">
            <v>13013040</v>
          </cell>
          <cell r="BN1552">
            <v>0</v>
          </cell>
          <cell r="BR1552">
            <v>1</v>
          </cell>
          <cell r="DS1552" t="str">
            <v>NA</v>
          </cell>
          <cell r="DW1552">
            <v>1</v>
          </cell>
        </row>
        <row r="1553">
          <cell r="C1553" t="str">
            <v>Spain, Kingdom of (Government)</v>
          </cell>
          <cell r="E1553">
            <v>47388240</v>
          </cell>
          <cell r="BN1553">
            <v>0</v>
          </cell>
          <cell r="BR1553">
            <v>1</v>
          </cell>
          <cell r="DS1553" t="str">
            <v>NA</v>
          </cell>
          <cell r="DW1553">
            <v>1</v>
          </cell>
        </row>
        <row r="1554">
          <cell r="C1554" t="str">
            <v>Spain, Kingdom of (Government)</v>
          </cell>
          <cell r="E1554">
            <v>45526400</v>
          </cell>
          <cell r="BN1554">
            <v>0</v>
          </cell>
          <cell r="BR1554">
            <v>1</v>
          </cell>
          <cell r="DS1554" t="str">
            <v>NA</v>
          </cell>
          <cell r="DW1554">
            <v>1</v>
          </cell>
        </row>
        <row r="1555">
          <cell r="C1555" t="str">
            <v>Spain, Kingdom of (Government)</v>
          </cell>
          <cell r="E1555">
            <v>13206620</v>
          </cell>
          <cell r="BN1555">
            <v>0</v>
          </cell>
          <cell r="BR1555">
            <v>1</v>
          </cell>
          <cell r="DS1555" t="str">
            <v>NA</v>
          </cell>
          <cell r="DW1555">
            <v>1</v>
          </cell>
        </row>
        <row r="1556">
          <cell r="C1556" t="str">
            <v>Spain, Kingdom of (Government)</v>
          </cell>
          <cell r="E1556">
            <v>19581760</v>
          </cell>
          <cell r="BN1556">
            <v>0</v>
          </cell>
          <cell r="BR1556">
            <v>1</v>
          </cell>
          <cell r="DS1556" t="str">
            <v>NA</v>
          </cell>
          <cell r="DW1556">
            <v>1</v>
          </cell>
        </row>
        <row r="1557">
          <cell r="C1557" t="str">
            <v>Spain, Kingdom of (Government)</v>
          </cell>
          <cell r="E1557">
            <v>3750880</v>
          </cell>
          <cell r="BN1557">
            <v>0</v>
          </cell>
          <cell r="BR1557">
            <v>1</v>
          </cell>
          <cell r="DS1557" t="str">
            <v>NA</v>
          </cell>
          <cell r="DW1557">
            <v>1</v>
          </cell>
        </row>
        <row r="1558">
          <cell r="C1558" t="str">
            <v>Spain, Kingdom of (Government)</v>
          </cell>
          <cell r="E1558">
            <v>55350000</v>
          </cell>
          <cell r="BN1558">
            <v>0</v>
          </cell>
          <cell r="BR1558">
            <v>1</v>
          </cell>
          <cell r="DS1558" t="str">
            <v>NA</v>
          </cell>
          <cell r="DW1558">
            <v>1</v>
          </cell>
        </row>
        <row r="1559">
          <cell r="C1559" t="str">
            <v>Spain, Kingdom of (Government)</v>
          </cell>
          <cell r="E1559">
            <v>15430800</v>
          </cell>
          <cell r="BN1559">
            <v>0</v>
          </cell>
          <cell r="BR1559">
            <v>1</v>
          </cell>
          <cell r="DS1559" t="str">
            <v>NA</v>
          </cell>
          <cell r="DW1559">
            <v>1</v>
          </cell>
        </row>
        <row r="1560">
          <cell r="C1560" t="str">
            <v>Spain, Kingdom of (Government)</v>
          </cell>
          <cell r="E1560">
            <v>194937600</v>
          </cell>
          <cell r="BN1560">
            <v>0</v>
          </cell>
          <cell r="BR1560">
            <v>1</v>
          </cell>
          <cell r="DS1560" t="str">
            <v>NA</v>
          </cell>
          <cell r="DW1560">
            <v>1</v>
          </cell>
        </row>
        <row r="1561">
          <cell r="C1561" t="str">
            <v>Spain, Kingdom of (Government)</v>
          </cell>
          <cell r="E1561">
            <v>13385020</v>
          </cell>
          <cell r="BN1561">
            <v>0</v>
          </cell>
          <cell r="BR1561">
            <v>1</v>
          </cell>
          <cell r="DS1561" t="str">
            <v>NA</v>
          </cell>
          <cell r="DW1561">
            <v>1</v>
          </cell>
        </row>
        <row r="1562">
          <cell r="C1562" t="str">
            <v>Spain, Kingdom of (Government)</v>
          </cell>
          <cell r="E1562">
            <v>1112800</v>
          </cell>
          <cell r="BN1562">
            <v>0</v>
          </cell>
          <cell r="BR1562">
            <v>1</v>
          </cell>
          <cell r="DS1562" t="str">
            <v>NA</v>
          </cell>
          <cell r="DW1562">
            <v>1</v>
          </cell>
        </row>
        <row r="1563">
          <cell r="C1563" t="str">
            <v>Spain, Kingdom of (Government)</v>
          </cell>
          <cell r="E1563">
            <v>49999500</v>
          </cell>
          <cell r="BN1563">
            <v>0</v>
          </cell>
          <cell r="BR1563">
            <v>1</v>
          </cell>
          <cell r="DS1563" t="str">
            <v>NA</v>
          </cell>
          <cell r="DW1563">
            <v>1</v>
          </cell>
        </row>
        <row r="1564">
          <cell r="C1564" t="str">
            <v>Spain, Kingdom of (Government)</v>
          </cell>
          <cell r="E1564">
            <v>1330320</v>
          </cell>
          <cell r="BN1564">
            <v>0</v>
          </cell>
          <cell r="BR1564">
            <v>1</v>
          </cell>
          <cell r="DS1564" t="str">
            <v>NA</v>
          </cell>
          <cell r="DW1564">
            <v>1</v>
          </cell>
        </row>
        <row r="1565">
          <cell r="C1565" t="str">
            <v>Spain, Kingdom of (Government)</v>
          </cell>
          <cell r="E1565">
            <v>1903490</v>
          </cell>
          <cell r="BN1565">
            <v>0</v>
          </cell>
          <cell r="BR1565">
            <v>1</v>
          </cell>
          <cell r="DS1565" t="str">
            <v>NA</v>
          </cell>
          <cell r="DW1565">
            <v>1</v>
          </cell>
        </row>
        <row r="1566">
          <cell r="C1566" t="str">
            <v>Spain, Kingdom of (Government)</v>
          </cell>
          <cell r="E1566">
            <v>1139200</v>
          </cell>
          <cell r="BN1566">
            <v>0</v>
          </cell>
          <cell r="BR1566">
            <v>1</v>
          </cell>
          <cell r="DS1566" t="str">
            <v>NA</v>
          </cell>
          <cell r="DW1566">
            <v>1</v>
          </cell>
        </row>
        <row r="1567">
          <cell r="C1567" t="str">
            <v>Spain, Kingdom of (Government)</v>
          </cell>
          <cell r="E1567">
            <v>9116000</v>
          </cell>
          <cell r="BN1567">
            <v>0</v>
          </cell>
          <cell r="BR1567">
            <v>1</v>
          </cell>
          <cell r="DS1567" t="str">
            <v>NA</v>
          </cell>
          <cell r="DW1567">
            <v>1</v>
          </cell>
        </row>
        <row r="1568">
          <cell r="C1568" t="str">
            <v>Spain, Kingdom of (Government)</v>
          </cell>
          <cell r="E1568">
            <v>8496000</v>
          </cell>
          <cell r="BN1568">
            <v>0</v>
          </cell>
          <cell r="BR1568">
            <v>1</v>
          </cell>
          <cell r="DS1568" t="str">
            <v>NA</v>
          </cell>
          <cell r="DW1568">
            <v>1</v>
          </cell>
        </row>
        <row r="1569">
          <cell r="C1569" t="str">
            <v>Spain, Kingdom of (Government)</v>
          </cell>
          <cell r="E1569">
            <v>33651000</v>
          </cell>
          <cell r="BN1569">
            <v>0</v>
          </cell>
          <cell r="BR1569">
            <v>1</v>
          </cell>
          <cell r="DS1569" t="str">
            <v>NA</v>
          </cell>
          <cell r="DW1569">
            <v>1</v>
          </cell>
        </row>
        <row r="1570">
          <cell r="C1570" t="str">
            <v>Spain, Kingdom of (Government)</v>
          </cell>
          <cell r="E1570">
            <v>1120000</v>
          </cell>
          <cell r="BN1570">
            <v>0</v>
          </cell>
          <cell r="BR1570">
            <v>1</v>
          </cell>
          <cell r="DS1570" t="str">
            <v>NA</v>
          </cell>
          <cell r="DW1570">
            <v>1</v>
          </cell>
        </row>
        <row r="1571">
          <cell r="C1571" t="str">
            <v>Spain, Kingdom of (Government)</v>
          </cell>
          <cell r="E1571">
            <v>6774600</v>
          </cell>
          <cell r="BN1571">
            <v>0</v>
          </cell>
          <cell r="BR1571">
            <v>1</v>
          </cell>
          <cell r="DS1571" t="str">
            <v>NA</v>
          </cell>
          <cell r="DW1571">
            <v>1</v>
          </cell>
        </row>
        <row r="1572">
          <cell r="C1572" t="str">
            <v>Spain, Kingdom of (Government)</v>
          </cell>
          <cell r="E1572">
            <v>1115300</v>
          </cell>
          <cell r="BN1572">
            <v>0</v>
          </cell>
          <cell r="BR1572">
            <v>1</v>
          </cell>
          <cell r="DS1572" t="str">
            <v>NA</v>
          </cell>
          <cell r="DW1572">
            <v>1</v>
          </cell>
        </row>
        <row r="1573">
          <cell r="C1573" t="str">
            <v>Spain, Kingdom of (Government)</v>
          </cell>
          <cell r="E1573">
            <v>4480800</v>
          </cell>
          <cell r="BN1573">
            <v>0</v>
          </cell>
          <cell r="BR1573">
            <v>1</v>
          </cell>
          <cell r="DS1573" t="str">
            <v>NA</v>
          </cell>
          <cell r="DW1573">
            <v>1</v>
          </cell>
        </row>
        <row r="1574">
          <cell r="C1574" t="str">
            <v>Spain, Kingdom of (Government)</v>
          </cell>
          <cell r="E1574">
            <v>1108900</v>
          </cell>
          <cell r="BN1574">
            <v>0</v>
          </cell>
          <cell r="BR1574">
            <v>1</v>
          </cell>
          <cell r="DS1574" t="str">
            <v>NA</v>
          </cell>
          <cell r="DW1574">
            <v>1</v>
          </cell>
        </row>
        <row r="1575">
          <cell r="C1575" t="str">
            <v>Spain, Kingdom of (Government)</v>
          </cell>
          <cell r="E1575">
            <v>4429200</v>
          </cell>
          <cell r="BN1575">
            <v>0</v>
          </cell>
          <cell r="BR1575">
            <v>1</v>
          </cell>
          <cell r="DS1575" t="str">
            <v>NA</v>
          </cell>
          <cell r="DW1575">
            <v>1</v>
          </cell>
        </row>
        <row r="1576">
          <cell r="C1576" t="str">
            <v>Spain, Kingdom of (Government)</v>
          </cell>
          <cell r="E1576">
            <v>1750560</v>
          </cell>
          <cell r="BN1576">
            <v>0</v>
          </cell>
          <cell r="BR1576">
            <v>1</v>
          </cell>
          <cell r="DS1576" t="str">
            <v>NA</v>
          </cell>
          <cell r="DW1576">
            <v>1</v>
          </cell>
        </row>
        <row r="1577">
          <cell r="C1577" t="str">
            <v>Spain, Kingdom of (Government)</v>
          </cell>
          <cell r="E1577">
            <v>3291000</v>
          </cell>
          <cell r="BN1577">
            <v>0</v>
          </cell>
          <cell r="BR1577">
            <v>1</v>
          </cell>
          <cell r="DS1577" t="str">
            <v>NA</v>
          </cell>
          <cell r="DW1577">
            <v>1</v>
          </cell>
        </row>
        <row r="1578">
          <cell r="C1578" t="str">
            <v>Spain, Kingdom of (Government)</v>
          </cell>
          <cell r="E1578">
            <v>8720240</v>
          </cell>
          <cell r="BN1578">
            <v>0</v>
          </cell>
          <cell r="BR1578">
            <v>1</v>
          </cell>
          <cell r="DS1578" t="str">
            <v>NA</v>
          </cell>
          <cell r="DW1578">
            <v>1</v>
          </cell>
        </row>
        <row r="1579">
          <cell r="C1579" t="str">
            <v>Spain, Kingdom of (Government)</v>
          </cell>
          <cell r="E1579">
            <v>2272800</v>
          </cell>
          <cell r="BN1579">
            <v>0</v>
          </cell>
          <cell r="BR1579">
            <v>1</v>
          </cell>
          <cell r="DS1579" t="str">
            <v>NA</v>
          </cell>
          <cell r="DW1579">
            <v>1</v>
          </cell>
        </row>
        <row r="1580">
          <cell r="C1580" t="str">
            <v>Spain, Kingdom of (Government)</v>
          </cell>
          <cell r="E1580">
            <v>914640</v>
          </cell>
          <cell r="BN1580">
            <v>0</v>
          </cell>
          <cell r="BR1580">
            <v>1</v>
          </cell>
          <cell r="DS1580" t="str">
            <v>NA</v>
          </cell>
          <cell r="DW1580">
            <v>1</v>
          </cell>
        </row>
        <row r="1581">
          <cell r="C1581" t="str">
            <v>Spain, Kingdom of (Government)</v>
          </cell>
          <cell r="E1581">
            <v>11444000</v>
          </cell>
          <cell r="BN1581">
            <v>0</v>
          </cell>
          <cell r="BR1581">
            <v>1</v>
          </cell>
          <cell r="DS1581" t="str">
            <v>NA</v>
          </cell>
          <cell r="DW1581">
            <v>1</v>
          </cell>
        </row>
        <row r="1582">
          <cell r="C1582" t="str">
            <v>Spain, Kingdom of (Government)</v>
          </cell>
          <cell r="E1582">
            <v>916320</v>
          </cell>
          <cell r="BN1582">
            <v>0</v>
          </cell>
          <cell r="BR1582">
            <v>1</v>
          </cell>
          <cell r="DS1582" t="str">
            <v>NA</v>
          </cell>
          <cell r="DW1582">
            <v>1</v>
          </cell>
        </row>
        <row r="1583">
          <cell r="C1583" t="str">
            <v>Spain, Kingdom of (Government)</v>
          </cell>
          <cell r="E1583">
            <v>1134000</v>
          </cell>
          <cell r="BN1583">
            <v>0</v>
          </cell>
          <cell r="BR1583">
            <v>1</v>
          </cell>
          <cell r="DS1583" t="str">
            <v>NA</v>
          </cell>
          <cell r="DW1583">
            <v>1</v>
          </cell>
        </row>
        <row r="1584">
          <cell r="C1584" t="str">
            <v>Spain, Kingdom of (Government)</v>
          </cell>
          <cell r="E1584">
            <v>5210880</v>
          </cell>
          <cell r="BN1584">
            <v>0</v>
          </cell>
          <cell r="BR1584">
            <v>1</v>
          </cell>
          <cell r="DS1584" t="str">
            <v>NA</v>
          </cell>
          <cell r="DW1584">
            <v>1</v>
          </cell>
        </row>
        <row r="1585">
          <cell r="C1585" t="str">
            <v>Spain, Kingdom of (Government)</v>
          </cell>
          <cell r="E1585">
            <v>5654000</v>
          </cell>
          <cell r="BN1585">
            <v>0</v>
          </cell>
          <cell r="BR1585">
            <v>1</v>
          </cell>
          <cell r="DS1585" t="str">
            <v>NA</v>
          </cell>
          <cell r="DW1585">
            <v>1</v>
          </cell>
        </row>
        <row r="1586">
          <cell r="C1586" t="str">
            <v>Spain, Kingdom of (Government)</v>
          </cell>
          <cell r="E1586">
            <v>1132500</v>
          </cell>
          <cell r="BN1586">
            <v>0</v>
          </cell>
          <cell r="BR1586">
            <v>1</v>
          </cell>
          <cell r="DS1586" t="str">
            <v>NA</v>
          </cell>
          <cell r="DW1586">
            <v>1</v>
          </cell>
        </row>
        <row r="1587">
          <cell r="C1587" t="str">
            <v>Spain, Kingdom of (Government)</v>
          </cell>
          <cell r="E1587">
            <v>1470430</v>
          </cell>
          <cell r="BN1587">
            <v>0</v>
          </cell>
          <cell r="BR1587">
            <v>1</v>
          </cell>
          <cell r="DS1587" t="str">
            <v>NA</v>
          </cell>
          <cell r="DW1587">
            <v>1</v>
          </cell>
        </row>
        <row r="1588">
          <cell r="C1588" t="str">
            <v>Spain, Kingdom of (Government)</v>
          </cell>
          <cell r="E1588">
            <v>4484800</v>
          </cell>
          <cell r="BN1588">
            <v>0</v>
          </cell>
          <cell r="BR1588">
            <v>1</v>
          </cell>
          <cell r="DS1588" t="str">
            <v>NA</v>
          </cell>
          <cell r="DW1588">
            <v>1</v>
          </cell>
        </row>
        <row r="1589">
          <cell r="C1589" t="str">
            <v>Spain, Kingdom of (Government)</v>
          </cell>
          <cell r="E1589">
            <v>6192450</v>
          </cell>
          <cell r="BN1589">
            <v>0</v>
          </cell>
          <cell r="BR1589">
            <v>1</v>
          </cell>
          <cell r="DS1589" t="str">
            <v>NA</v>
          </cell>
          <cell r="DW1589">
            <v>1</v>
          </cell>
        </row>
        <row r="1590">
          <cell r="C1590" t="str">
            <v>Spain, Kingdom of (Government)</v>
          </cell>
          <cell r="E1590">
            <v>3360000</v>
          </cell>
          <cell r="BN1590">
            <v>0</v>
          </cell>
          <cell r="BR1590">
            <v>1</v>
          </cell>
          <cell r="DS1590" t="str">
            <v>NA</v>
          </cell>
          <cell r="DW1590">
            <v>1</v>
          </cell>
        </row>
        <row r="1591">
          <cell r="C1591" t="str">
            <v>Spain, Kingdom of (Government)</v>
          </cell>
          <cell r="E1591">
            <v>4478800</v>
          </cell>
          <cell r="BN1591">
            <v>0</v>
          </cell>
          <cell r="BR1591">
            <v>1</v>
          </cell>
          <cell r="DS1591" t="str">
            <v>NA</v>
          </cell>
          <cell r="DW1591">
            <v>1</v>
          </cell>
        </row>
        <row r="1592">
          <cell r="C1592" t="str">
            <v>Spain, Kingdom of (Government)</v>
          </cell>
          <cell r="E1592">
            <v>3351600</v>
          </cell>
          <cell r="BN1592">
            <v>0</v>
          </cell>
          <cell r="BR1592">
            <v>1</v>
          </cell>
          <cell r="DS1592" t="str">
            <v>NA</v>
          </cell>
          <cell r="DW1592">
            <v>1</v>
          </cell>
        </row>
        <row r="1593">
          <cell r="C1593" t="str">
            <v>Spain, Kingdom of (Government)</v>
          </cell>
          <cell r="E1593">
            <v>4460800</v>
          </cell>
          <cell r="BN1593">
            <v>0</v>
          </cell>
          <cell r="BR1593">
            <v>1</v>
          </cell>
          <cell r="DS1593" t="str">
            <v>NA</v>
          </cell>
          <cell r="DW1593">
            <v>1</v>
          </cell>
        </row>
        <row r="1594">
          <cell r="C1594" t="str">
            <v>Spain, Kingdom of (Government)</v>
          </cell>
          <cell r="E1594">
            <v>3838940</v>
          </cell>
          <cell r="BN1594">
            <v>0</v>
          </cell>
          <cell r="BR1594">
            <v>1</v>
          </cell>
          <cell r="DS1594" t="str">
            <v>NA</v>
          </cell>
          <cell r="DW1594">
            <v>1</v>
          </cell>
        </row>
        <row r="1595">
          <cell r="C1595" t="str">
            <v>Spain, Kingdom of (Government)</v>
          </cell>
          <cell r="E1595">
            <v>6754200</v>
          </cell>
          <cell r="BN1595">
            <v>0</v>
          </cell>
          <cell r="BR1595">
            <v>1</v>
          </cell>
          <cell r="DS1595" t="str">
            <v>NA</v>
          </cell>
          <cell r="DW1595">
            <v>1</v>
          </cell>
        </row>
        <row r="1596">
          <cell r="C1596" t="str">
            <v>Spain, Kingdom of (Government)</v>
          </cell>
          <cell r="E1596">
            <v>6802110</v>
          </cell>
          <cell r="BN1596">
            <v>0</v>
          </cell>
          <cell r="BR1596">
            <v>1</v>
          </cell>
          <cell r="DS1596" t="str">
            <v>NA</v>
          </cell>
          <cell r="DW1596">
            <v>1</v>
          </cell>
        </row>
        <row r="1597">
          <cell r="C1597" t="str">
            <v>Spain, Kingdom of (Government)</v>
          </cell>
          <cell r="E1597">
            <v>3345900</v>
          </cell>
          <cell r="BN1597">
            <v>0</v>
          </cell>
          <cell r="BR1597">
            <v>1</v>
          </cell>
          <cell r="DS1597" t="str">
            <v>NA</v>
          </cell>
          <cell r="DW1597">
            <v>1</v>
          </cell>
        </row>
        <row r="1598">
          <cell r="C1598" t="str">
            <v>Spain, Kingdom of (Government)</v>
          </cell>
          <cell r="E1598">
            <v>2240400</v>
          </cell>
          <cell r="BN1598">
            <v>0</v>
          </cell>
          <cell r="BR1598">
            <v>1</v>
          </cell>
          <cell r="DS1598" t="str">
            <v>NA</v>
          </cell>
          <cell r="DW1598">
            <v>1</v>
          </cell>
        </row>
        <row r="1599">
          <cell r="C1599" t="str">
            <v>Spain, Kingdom of (Government)</v>
          </cell>
          <cell r="E1599">
            <v>1121200</v>
          </cell>
          <cell r="BN1599">
            <v>0</v>
          </cell>
          <cell r="BR1599">
            <v>1</v>
          </cell>
          <cell r="DS1599" t="str">
            <v>NA</v>
          </cell>
          <cell r="DW1599">
            <v>1</v>
          </cell>
        </row>
        <row r="1600">
          <cell r="C1600" t="str">
            <v>Spain, Kingdom of (Government)</v>
          </cell>
          <cell r="E1600">
            <v>8871200</v>
          </cell>
          <cell r="BN1600">
            <v>0</v>
          </cell>
          <cell r="BR1600">
            <v>1</v>
          </cell>
          <cell r="DS1600" t="str">
            <v>NA</v>
          </cell>
          <cell r="DW1600">
            <v>1</v>
          </cell>
        </row>
        <row r="1601">
          <cell r="C1601" t="str">
            <v>Spain, Kingdom of (Government)</v>
          </cell>
          <cell r="E1601">
            <v>767620</v>
          </cell>
          <cell r="BN1601">
            <v>0</v>
          </cell>
          <cell r="BR1601">
            <v>1</v>
          </cell>
          <cell r="DS1601" t="str">
            <v>NA</v>
          </cell>
          <cell r="DW1601">
            <v>1</v>
          </cell>
        </row>
        <row r="1602">
          <cell r="C1602" t="str">
            <v>Spain, Kingdom of (Government)</v>
          </cell>
          <cell r="E1602">
            <v>2188200</v>
          </cell>
          <cell r="BN1602">
            <v>0</v>
          </cell>
          <cell r="BR1602">
            <v>1</v>
          </cell>
          <cell r="DS1602" t="str">
            <v>NA</v>
          </cell>
          <cell r="DW1602">
            <v>1</v>
          </cell>
        </row>
        <row r="1603">
          <cell r="C1603" t="str">
            <v>Spain, Kingdom of (Government)</v>
          </cell>
          <cell r="E1603">
            <v>42627000</v>
          </cell>
          <cell r="BN1603">
            <v>0</v>
          </cell>
          <cell r="BR1603">
            <v>1</v>
          </cell>
          <cell r="DS1603" t="str">
            <v>NA</v>
          </cell>
          <cell r="DW1603">
            <v>1</v>
          </cell>
        </row>
        <row r="1604">
          <cell r="C1604" t="str">
            <v>Spain, Kingdom of (Government)</v>
          </cell>
          <cell r="E1604">
            <v>3291000</v>
          </cell>
          <cell r="BN1604">
            <v>0</v>
          </cell>
          <cell r="BR1604">
            <v>1</v>
          </cell>
          <cell r="DS1604" t="str">
            <v>NA</v>
          </cell>
          <cell r="DW1604">
            <v>1</v>
          </cell>
        </row>
        <row r="1605">
          <cell r="C1605" t="str">
            <v>Spain, Kingdom of (Government)</v>
          </cell>
          <cell r="E1605">
            <v>22244000</v>
          </cell>
          <cell r="BN1605">
            <v>0</v>
          </cell>
          <cell r="BR1605">
            <v>1</v>
          </cell>
          <cell r="DS1605" t="str">
            <v>NA</v>
          </cell>
          <cell r="DW1605">
            <v>1</v>
          </cell>
        </row>
        <row r="1606">
          <cell r="C1606" t="str">
            <v>Spain, Kingdom of (Government)</v>
          </cell>
          <cell r="E1606">
            <v>557400</v>
          </cell>
          <cell r="BN1606">
            <v>0</v>
          </cell>
          <cell r="BR1606">
            <v>1</v>
          </cell>
          <cell r="DS1606" t="str">
            <v>NA</v>
          </cell>
          <cell r="DW1606">
            <v>1</v>
          </cell>
        </row>
        <row r="1607">
          <cell r="C1607" t="str">
            <v>Spain, Kingdom of (Government)</v>
          </cell>
          <cell r="E1607">
            <v>3877300</v>
          </cell>
          <cell r="BN1607">
            <v>0</v>
          </cell>
          <cell r="BR1607">
            <v>1</v>
          </cell>
          <cell r="DS1607" t="str">
            <v>NA</v>
          </cell>
          <cell r="DW1607">
            <v>1</v>
          </cell>
        </row>
        <row r="1608">
          <cell r="C1608" t="str">
            <v>Spain, Kingdom of (Government)</v>
          </cell>
          <cell r="E1608">
            <v>2219600</v>
          </cell>
          <cell r="BN1608">
            <v>0</v>
          </cell>
          <cell r="BR1608">
            <v>1</v>
          </cell>
          <cell r="DS1608" t="str">
            <v>NA</v>
          </cell>
          <cell r="DW1608">
            <v>1</v>
          </cell>
        </row>
        <row r="1609">
          <cell r="C1609" t="str">
            <v>Spain, Kingdom of (Government)</v>
          </cell>
          <cell r="E1609">
            <v>18357900</v>
          </cell>
          <cell r="BN1609">
            <v>0</v>
          </cell>
          <cell r="BR1609">
            <v>1</v>
          </cell>
          <cell r="DS1609" t="str">
            <v>NA</v>
          </cell>
          <cell r="DW1609">
            <v>1</v>
          </cell>
        </row>
        <row r="1610">
          <cell r="C1610" t="str">
            <v>Spain, Kingdom of (Government)</v>
          </cell>
          <cell r="E1610">
            <v>19482390</v>
          </cell>
          <cell r="BN1610">
            <v>0</v>
          </cell>
          <cell r="BR1610">
            <v>1</v>
          </cell>
          <cell r="DS1610" t="str">
            <v>NA</v>
          </cell>
          <cell r="DW1610">
            <v>1</v>
          </cell>
        </row>
        <row r="1611">
          <cell r="C1611" t="str">
            <v>Spain, Kingdom of (Government)</v>
          </cell>
          <cell r="E1611">
            <v>18710200</v>
          </cell>
          <cell r="BN1611">
            <v>0</v>
          </cell>
          <cell r="BR1611">
            <v>1</v>
          </cell>
          <cell r="DS1611" t="str">
            <v>NA</v>
          </cell>
          <cell r="DW1611">
            <v>1</v>
          </cell>
        </row>
        <row r="1612">
          <cell r="C1612" t="str">
            <v>Spain, Kingdom of (Government)</v>
          </cell>
          <cell r="E1612">
            <v>16531500</v>
          </cell>
          <cell r="BN1612">
            <v>0</v>
          </cell>
          <cell r="BR1612">
            <v>1</v>
          </cell>
          <cell r="DS1612" t="str">
            <v>NA</v>
          </cell>
          <cell r="DW1612">
            <v>1</v>
          </cell>
        </row>
        <row r="1613">
          <cell r="C1613" t="str">
            <v>Spain, Kingdom of (Government)</v>
          </cell>
          <cell r="E1613">
            <v>12177000</v>
          </cell>
          <cell r="BN1613">
            <v>0</v>
          </cell>
          <cell r="BR1613">
            <v>1</v>
          </cell>
          <cell r="DS1613" t="str">
            <v>NA</v>
          </cell>
          <cell r="DW1613">
            <v>1</v>
          </cell>
        </row>
        <row r="1614">
          <cell r="C1614" t="str">
            <v>Spain, Kingdom of (Government)</v>
          </cell>
          <cell r="E1614">
            <v>11013000</v>
          </cell>
          <cell r="BN1614">
            <v>0</v>
          </cell>
          <cell r="BR1614">
            <v>1</v>
          </cell>
          <cell r="DS1614" t="str">
            <v>NA</v>
          </cell>
          <cell r="DW1614">
            <v>1</v>
          </cell>
        </row>
        <row r="1615">
          <cell r="C1615" t="str">
            <v>Spain, Kingdom of (Government)</v>
          </cell>
          <cell r="E1615">
            <v>3304500</v>
          </cell>
          <cell r="BN1615">
            <v>0</v>
          </cell>
          <cell r="BR1615">
            <v>1</v>
          </cell>
          <cell r="DS1615" t="str">
            <v>NA</v>
          </cell>
          <cell r="DW1615">
            <v>1</v>
          </cell>
        </row>
        <row r="1616">
          <cell r="C1616" t="str">
            <v>Spain, Kingdom of (Government)</v>
          </cell>
          <cell r="E1616">
            <v>11102000</v>
          </cell>
          <cell r="BN1616">
            <v>0</v>
          </cell>
          <cell r="BR1616">
            <v>1</v>
          </cell>
          <cell r="DS1616" t="str">
            <v>NA</v>
          </cell>
          <cell r="DW1616">
            <v>1</v>
          </cell>
        </row>
        <row r="1617">
          <cell r="C1617" t="str">
            <v>Spain, Kingdom of (Government)</v>
          </cell>
          <cell r="E1617">
            <v>886880</v>
          </cell>
          <cell r="BN1617">
            <v>0</v>
          </cell>
          <cell r="BR1617">
            <v>1</v>
          </cell>
          <cell r="DS1617" t="str">
            <v>NA</v>
          </cell>
          <cell r="DW1617">
            <v>1</v>
          </cell>
        </row>
        <row r="1618">
          <cell r="C1618" t="str">
            <v>Spain, Kingdom of (Government)</v>
          </cell>
          <cell r="E1618">
            <v>895760</v>
          </cell>
          <cell r="BN1618">
            <v>0</v>
          </cell>
          <cell r="BR1618">
            <v>1</v>
          </cell>
          <cell r="DS1618" t="str">
            <v>NA</v>
          </cell>
          <cell r="DW1618">
            <v>1</v>
          </cell>
        </row>
        <row r="1619">
          <cell r="C1619" t="str">
            <v>Spain, Kingdom of (Government)</v>
          </cell>
          <cell r="E1619">
            <v>1486290</v>
          </cell>
          <cell r="BN1619">
            <v>0</v>
          </cell>
          <cell r="BR1619">
            <v>1</v>
          </cell>
          <cell r="DS1619" t="str">
            <v>NA</v>
          </cell>
          <cell r="DW1619">
            <v>1</v>
          </cell>
        </row>
        <row r="1620">
          <cell r="C1620" t="str">
            <v>Spain, Kingdom of (Government)</v>
          </cell>
          <cell r="E1620">
            <v>1364609920</v>
          </cell>
          <cell r="BN1620">
            <v>0</v>
          </cell>
          <cell r="BR1620">
            <v>1</v>
          </cell>
          <cell r="DS1620" t="str">
            <v>0-1</v>
          </cell>
          <cell r="DW1620">
            <v>1</v>
          </cell>
        </row>
        <row r="1621">
          <cell r="C1621" t="str">
            <v>Spain, Kingdom of (Government)</v>
          </cell>
          <cell r="E1621">
            <v>904640</v>
          </cell>
          <cell r="BN1621">
            <v>0</v>
          </cell>
          <cell r="BR1621">
            <v>1</v>
          </cell>
          <cell r="DS1621" t="str">
            <v>NA</v>
          </cell>
          <cell r="DW1621">
            <v>1</v>
          </cell>
        </row>
        <row r="1622">
          <cell r="C1622" t="str">
            <v>Spain, Kingdom of (Government)</v>
          </cell>
          <cell r="E1622">
            <v>2261400</v>
          </cell>
          <cell r="BN1622">
            <v>0</v>
          </cell>
          <cell r="BR1622">
            <v>1</v>
          </cell>
          <cell r="DS1622" t="str">
            <v>NA</v>
          </cell>
          <cell r="DW1622">
            <v>1</v>
          </cell>
        </row>
        <row r="1623">
          <cell r="C1623" t="str">
            <v>Spain, Kingdom of (Government)</v>
          </cell>
          <cell r="E1623">
            <v>1231560</v>
          </cell>
          <cell r="BN1623">
            <v>0</v>
          </cell>
          <cell r="BR1623">
            <v>1</v>
          </cell>
          <cell r="DS1623" t="str">
            <v>NA</v>
          </cell>
          <cell r="DW1623">
            <v>1</v>
          </cell>
        </row>
        <row r="1624">
          <cell r="C1624" t="str">
            <v>Spain, Kingdom of (Government)</v>
          </cell>
          <cell r="E1624">
            <v>785190</v>
          </cell>
          <cell r="BN1624">
            <v>0</v>
          </cell>
          <cell r="BR1624">
            <v>1</v>
          </cell>
          <cell r="DS1624" t="str">
            <v>NA</v>
          </cell>
          <cell r="DW1624">
            <v>1</v>
          </cell>
        </row>
        <row r="1625">
          <cell r="C1625" t="str">
            <v>Spain, Kingdom of (Government)</v>
          </cell>
          <cell r="E1625">
            <v>2273200</v>
          </cell>
          <cell r="BN1625">
            <v>0</v>
          </cell>
          <cell r="BR1625">
            <v>1</v>
          </cell>
          <cell r="DS1625" t="str">
            <v>NA</v>
          </cell>
          <cell r="DW1625">
            <v>1</v>
          </cell>
        </row>
        <row r="1626">
          <cell r="C1626" t="str">
            <v>Spain, Kingdom of (Government)</v>
          </cell>
          <cell r="E1626">
            <v>7521360</v>
          </cell>
          <cell r="BN1626">
            <v>0</v>
          </cell>
          <cell r="BR1626">
            <v>1</v>
          </cell>
          <cell r="DS1626" t="str">
            <v>NA</v>
          </cell>
          <cell r="DW1626">
            <v>1</v>
          </cell>
        </row>
        <row r="1627">
          <cell r="C1627" t="str">
            <v>Spain, Kingdom of (Government)</v>
          </cell>
          <cell r="E1627">
            <v>1818880</v>
          </cell>
          <cell r="BN1627">
            <v>0</v>
          </cell>
          <cell r="BR1627">
            <v>1</v>
          </cell>
          <cell r="DS1627" t="str">
            <v>NA</v>
          </cell>
          <cell r="DW1627">
            <v>1</v>
          </cell>
        </row>
        <row r="1628">
          <cell r="C1628" t="str">
            <v>Spain, Kingdom of (Government)</v>
          </cell>
          <cell r="E1628">
            <v>88361552</v>
          </cell>
          <cell r="BN1628">
            <v>0</v>
          </cell>
          <cell r="BR1628">
            <v>1</v>
          </cell>
          <cell r="DS1628" t="str">
            <v>NA</v>
          </cell>
          <cell r="DW1628">
            <v>1</v>
          </cell>
        </row>
        <row r="1629">
          <cell r="C1629" t="str">
            <v>Spain, Kingdom of (Government)</v>
          </cell>
          <cell r="E1629">
            <v>20311200</v>
          </cell>
          <cell r="BN1629">
            <v>0</v>
          </cell>
          <cell r="BR1629">
            <v>1</v>
          </cell>
          <cell r="DS1629" t="str">
            <v>2+</v>
          </cell>
          <cell r="DW1629">
            <v>1</v>
          </cell>
        </row>
        <row r="1630">
          <cell r="C1630" t="str">
            <v>Spain, Kingdom of (Government)</v>
          </cell>
          <cell r="E1630">
            <v>1688550</v>
          </cell>
          <cell r="BN1630">
            <v>0</v>
          </cell>
          <cell r="BR1630">
            <v>1</v>
          </cell>
          <cell r="DS1630" t="str">
            <v>2+</v>
          </cell>
          <cell r="DW1630">
            <v>1</v>
          </cell>
        </row>
        <row r="1631">
          <cell r="C1631" t="str">
            <v>Spain, Kingdom of (Government)</v>
          </cell>
          <cell r="E1631">
            <v>1108900</v>
          </cell>
          <cell r="BN1631">
            <v>0</v>
          </cell>
          <cell r="BR1631">
            <v>1</v>
          </cell>
          <cell r="DS1631" t="str">
            <v>2+</v>
          </cell>
          <cell r="DW1631">
            <v>1</v>
          </cell>
        </row>
        <row r="1632">
          <cell r="C1632" t="str">
            <v>Spain, Kingdom of (Government)</v>
          </cell>
          <cell r="E1632">
            <v>6200880</v>
          </cell>
          <cell r="BN1632">
            <v>0</v>
          </cell>
          <cell r="BR1632">
            <v>1</v>
          </cell>
          <cell r="DS1632" t="str">
            <v>2+</v>
          </cell>
          <cell r="DW1632">
            <v>1</v>
          </cell>
        </row>
        <row r="1633">
          <cell r="C1633" t="str">
            <v>Spain, Kingdom of (Government)</v>
          </cell>
          <cell r="E1633">
            <v>35200540</v>
          </cell>
          <cell r="BN1633">
            <v>0</v>
          </cell>
          <cell r="BR1633">
            <v>1</v>
          </cell>
          <cell r="DS1633" t="str">
            <v>2+</v>
          </cell>
          <cell r="DW1633">
            <v>1</v>
          </cell>
        </row>
        <row r="1634">
          <cell r="C1634" t="str">
            <v>Spain, Kingdom of (Government)</v>
          </cell>
          <cell r="E1634">
            <v>32790000</v>
          </cell>
          <cell r="BN1634">
            <v>0</v>
          </cell>
          <cell r="BR1634">
            <v>1</v>
          </cell>
          <cell r="DS1634" t="str">
            <v>2+</v>
          </cell>
          <cell r="DW1634">
            <v>1</v>
          </cell>
        </row>
        <row r="1635">
          <cell r="C1635" t="str">
            <v>Spain, Kingdom of (Government)</v>
          </cell>
          <cell r="E1635">
            <v>557400</v>
          </cell>
          <cell r="BN1635">
            <v>0</v>
          </cell>
          <cell r="BR1635">
            <v>1</v>
          </cell>
          <cell r="DS1635" t="str">
            <v>2+</v>
          </cell>
          <cell r="DW1635">
            <v>1</v>
          </cell>
        </row>
        <row r="1636">
          <cell r="C1636" t="str">
            <v>Spain, Kingdom of (Government)</v>
          </cell>
          <cell r="E1636">
            <v>665160</v>
          </cell>
          <cell r="BN1636">
            <v>0</v>
          </cell>
          <cell r="BR1636">
            <v>1</v>
          </cell>
          <cell r="DS1636" t="str">
            <v>2+</v>
          </cell>
          <cell r="DW1636">
            <v>1</v>
          </cell>
        </row>
        <row r="1637">
          <cell r="C1637" t="str">
            <v>Spain, Kingdom of (Government)</v>
          </cell>
          <cell r="E1637">
            <v>1491620</v>
          </cell>
          <cell r="BN1637">
            <v>0</v>
          </cell>
          <cell r="BR1637">
            <v>1</v>
          </cell>
          <cell r="DS1637" t="str">
            <v>NA</v>
          </cell>
          <cell r="DW1637">
            <v>1</v>
          </cell>
        </row>
        <row r="1638">
          <cell r="C1638" t="str">
            <v>Spain, Kingdom of (Government)</v>
          </cell>
          <cell r="E1638">
            <v>3901160</v>
          </cell>
          <cell r="BN1638">
            <v>0</v>
          </cell>
          <cell r="BR1638">
            <v>1</v>
          </cell>
          <cell r="DS1638" t="str">
            <v>NA</v>
          </cell>
          <cell r="DW1638">
            <v>1</v>
          </cell>
        </row>
        <row r="1639">
          <cell r="C1639" t="str">
            <v>Spain, Kingdom of (Government)</v>
          </cell>
          <cell r="E1639">
            <v>6848400</v>
          </cell>
          <cell r="BN1639">
            <v>0</v>
          </cell>
          <cell r="BR1639">
            <v>1</v>
          </cell>
          <cell r="DS1639" t="str">
            <v>NA</v>
          </cell>
          <cell r="DW1639">
            <v>1</v>
          </cell>
        </row>
        <row r="1640">
          <cell r="C1640" t="str">
            <v>Spain, Kingdom of (Government)</v>
          </cell>
          <cell r="E1640">
            <v>4687530</v>
          </cell>
          <cell r="BN1640">
            <v>0</v>
          </cell>
          <cell r="BR1640">
            <v>1</v>
          </cell>
          <cell r="DS1640" t="str">
            <v>NA</v>
          </cell>
          <cell r="DW1640">
            <v>1</v>
          </cell>
        </row>
        <row r="1641">
          <cell r="C1641" t="str">
            <v>Spain, Kingdom of (Government)</v>
          </cell>
          <cell r="E1641">
            <v>7988400</v>
          </cell>
          <cell r="BN1641">
            <v>0</v>
          </cell>
          <cell r="BR1641">
            <v>1</v>
          </cell>
          <cell r="DS1641" t="str">
            <v>NA</v>
          </cell>
          <cell r="DW1641">
            <v>1</v>
          </cell>
        </row>
        <row r="1642">
          <cell r="C1642" t="str">
            <v>Spain, Kingdom of (Government)</v>
          </cell>
          <cell r="E1642">
            <v>6117120</v>
          </cell>
          <cell r="BN1642">
            <v>0</v>
          </cell>
          <cell r="BR1642">
            <v>1</v>
          </cell>
          <cell r="DS1642" t="str">
            <v>NA</v>
          </cell>
          <cell r="DW1642">
            <v>1</v>
          </cell>
        </row>
        <row r="1643">
          <cell r="C1643" t="str">
            <v>Spain, Kingdom of (Government)</v>
          </cell>
          <cell r="E1643">
            <v>20806720</v>
          </cell>
          <cell r="BN1643">
            <v>0</v>
          </cell>
          <cell r="BR1643">
            <v>1</v>
          </cell>
          <cell r="DS1643" t="str">
            <v>NA</v>
          </cell>
          <cell r="DW1643">
            <v>1</v>
          </cell>
        </row>
        <row r="1644">
          <cell r="C1644" t="str">
            <v>Spain, Kingdom of (Government)</v>
          </cell>
          <cell r="E1644">
            <v>4547600</v>
          </cell>
          <cell r="BN1644">
            <v>0</v>
          </cell>
          <cell r="BR1644">
            <v>1</v>
          </cell>
          <cell r="DS1644" t="str">
            <v>NA</v>
          </cell>
          <cell r="DW1644">
            <v>1</v>
          </cell>
        </row>
        <row r="1645">
          <cell r="C1645" t="str">
            <v>Spain, Kingdom of (Government)</v>
          </cell>
          <cell r="E1645">
            <v>2265000</v>
          </cell>
          <cell r="BN1645">
            <v>0</v>
          </cell>
          <cell r="BR1645">
            <v>1</v>
          </cell>
          <cell r="DS1645" t="str">
            <v>NA</v>
          </cell>
          <cell r="DW1645">
            <v>1</v>
          </cell>
        </row>
        <row r="1646">
          <cell r="C1646" t="str">
            <v>Spain, Kingdom of (Government)</v>
          </cell>
          <cell r="E1646">
            <v>1131100</v>
          </cell>
          <cell r="BN1646">
            <v>0</v>
          </cell>
          <cell r="BR1646">
            <v>1</v>
          </cell>
          <cell r="DS1646" t="str">
            <v>NA</v>
          </cell>
          <cell r="DW1646">
            <v>1</v>
          </cell>
        </row>
        <row r="1647">
          <cell r="C1647" t="str">
            <v>Spain, Kingdom of (Government)</v>
          </cell>
          <cell r="E1647">
            <v>2243400</v>
          </cell>
          <cell r="BN1647">
            <v>0</v>
          </cell>
          <cell r="BR1647">
            <v>1</v>
          </cell>
          <cell r="DS1647" t="str">
            <v>NA</v>
          </cell>
          <cell r="DW1647">
            <v>1</v>
          </cell>
        </row>
        <row r="1648">
          <cell r="C1648" t="str">
            <v>Spain, Kingdom of (Government)</v>
          </cell>
          <cell r="E1648">
            <v>10176300</v>
          </cell>
          <cell r="BN1648">
            <v>0</v>
          </cell>
          <cell r="BR1648">
            <v>1</v>
          </cell>
          <cell r="DS1648" t="str">
            <v>NA</v>
          </cell>
          <cell r="DW1648">
            <v>1</v>
          </cell>
        </row>
        <row r="1649">
          <cell r="C1649" t="str">
            <v>Spain, Kingdom of (Government)</v>
          </cell>
          <cell r="E1649">
            <v>7806400</v>
          </cell>
          <cell r="BN1649">
            <v>0</v>
          </cell>
          <cell r="BR1649">
            <v>1</v>
          </cell>
          <cell r="DS1649" t="str">
            <v>NA</v>
          </cell>
          <cell r="DW1649">
            <v>1</v>
          </cell>
        </row>
        <row r="1650">
          <cell r="C1650" t="str">
            <v>Spain, Kingdom of (Government)</v>
          </cell>
          <cell r="E1650">
            <v>4480000</v>
          </cell>
          <cell r="BN1650">
            <v>0</v>
          </cell>
          <cell r="BR1650">
            <v>1</v>
          </cell>
          <cell r="DS1650" t="str">
            <v>NA</v>
          </cell>
          <cell r="DW1650">
            <v>1</v>
          </cell>
        </row>
        <row r="1651">
          <cell r="C1651" t="str">
            <v>Spain, Kingdom of (Government)</v>
          </cell>
          <cell r="E1651">
            <v>3350100</v>
          </cell>
          <cell r="BN1651">
            <v>0</v>
          </cell>
          <cell r="BR1651">
            <v>1</v>
          </cell>
          <cell r="DS1651" t="str">
            <v>NA</v>
          </cell>
          <cell r="DW1651">
            <v>1</v>
          </cell>
        </row>
        <row r="1652">
          <cell r="C1652" t="str">
            <v>Spain, Kingdom of (Government)</v>
          </cell>
          <cell r="E1652">
            <v>8823360</v>
          </cell>
          <cell r="BN1652">
            <v>0</v>
          </cell>
          <cell r="BR1652">
            <v>1</v>
          </cell>
          <cell r="DS1652" t="str">
            <v>NA</v>
          </cell>
          <cell r="DW1652">
            <v>1</v>
          </cell>
        </row>
        <row r="1653">
          <cell r="C1653" t="str">
            <v>Spain, Kingdom of (Government)</v>
          </cell>
          <cell r="E1653">
            <v>2258200</v>
          </cell>
          <cell r="BN1653">
            <v>0</v>
          </cell>
          <cell r="BR1653">
            <v>1</v>
          </cell>
          <cell r="DS1653" t="str">
            <v>NA</v>
          </cell>
          <cell r="DW1653">
            <v>1</v>
          </cell>
        </row>
        <row r="1654">
          <cell r="C1654" t="str">
            <v>Spain, Kingdom of (Government)</v>
          </cell>
          <cell r="E1654">
            <v>122620960</v>
          </cell>
          <cell r="BN1654">
            <v>0</v>
          </cell>
          <cell r="BR1654">
            <v>1</v>
          </cell>
          <cell r="DS1654" t="str">
            <v>NA</v>
          </cell>
          <cell r="DW1654">
            <v>1</v>
          </cell>
        </row>
        <row r="1655">
          <cell r="C1655" t="str">
            <v>Spain, Kingdom of (Government)</v>
          </cell>
          <cell r="E1655">
            <v>10231200</v>
          </cell>
          <cell r="BN1655">
            <v>0</v>
          </cell>
          <cell r="BR1655">
            <v>1</v>
          </cell>
          <cell r="DS1655" t="str">
            <v>NA</v>
          </cell>
          <cell r="DW1655">
            <v>1</v>
          </cell>
        </row>
        <row r="1656">
          <cell r="C1656" t="str">
            <v>Spain, Kingdom of (Government)</v>
          </cell>
          <cell r="E1656">
            <v>13641600</v>
          </cell>
          <cell r="BN1656">
            <v>0</v>
          </cell>
          <cell r="BR1656">
            <v>1</v>
          </cell>
          <cell r="DS1656" t="str">
            <v>NA</v>
          </cell>
          <cell r="DW1656">
            <v>1</v>
          </cell>
        </row>
        <row r="1657">
          <cell r="C1657" t="str">
            <v>Spain, Kingdom of (Government)</v>
          </cell>
          <cell r="E1657">
            <v>63308848</v>
          </cell>
          <cell r="BN1657">
            <v>0</v>
          </cell>
          <cell r="BR1657">
            <v>1</v>
          </cell>
          <cell r="DS1657" t="str">
            <v>NA</v>
          </cell>
          <cell r="DW1657">
            <v>1</v>
          </cell>
        </row>
        <row r="1658">
          <cell r="C1658" t="str">
            <v>Spain, Kingdom of (Government)</v>
          </cell>
          <cell r="E1658">
            <v>62798400</v>
          </cell>
          <cell r="BN1658">
            <v>0</v>
          </cell>
          <cell r="BR1658">
            <v>1</v>
          </cell>
          <cell r="DS1658" t="str">
            <v>NA</v>
          </cell>
          <cell r="DW1658">
            <v>1</v>
          </cell>
        </row>
        <row r="1659">
          <cell r="C1659" t="str">
            <v>Spain, Kingdom of (Government)</v>
          </cell>
          <cell r="E1659">
            <v>6754200</v>
          </cell>
          <cell r="BN1659">
            <v>0</v>
          </cell>
          <cell r="BR1659">
            <v>1</v>
          </cell>
          <cell r="DS1659" t="str">
            <v>NA</v>
          </cell>
          <cell r="DW1659">
            <v>1</v>
          </cell>
        </row>
        <row r="1660">
          <cell r="C1660" t="str">
            <v>Spain, Kingdom of (Government)</v>
          </cell>
          <cell r="E1660">
            <v>3345900</v>
          </cell>
          <cell r="BN1660">
            <v>0</v>
          </cell>
          <cell r="BR1660">
            <v>1</v>
          </cell>
          <cell r="DS1660" t="str">
            <v>NA</v>
          </cell>
          <cell r="DW1660">
            <v>1</v>
          </cell>
        </row>
        <row r="1661">
          <cell r="C1661" t="str">
            <v>Spain, Kingdom of (Government)</v>
          </cell>
          <cell r="E1661">
            <v>11083000</v>
          </cell>
          <cell r="BN1661">
            <v>0</v>
          </cell>
          <cell r="BR1661">
            <v>1</v>
          </cell>
          <cell r="DS1661" t="str">
            <v>NA</v>
          </cell>
          <cell r="DW1661">
            <v>1</v>
          </cell>
        </row>
        <row r="1662">
          <cell r="C1662" t="str">
            <v>Spain, Kingdom of (Government)</v>
          </cell>
          <cell r="E1662">
            <v>8065440</v>
          </cell>
          <cell r="BN1662">
            <v>0</v>
          </cell>
          <cell r="BR1662">
            <v>1</v>
          </cell>
          <cell r="DS1662" t="str">
            <v>NA</v>
          </cell>
          <cell r="DW1662">
            <v>1</v>
          </cell>
        </row>
        <row r="1663">
          <cell r="C1663" t="str">
            <v>Spain, Kingdom of (Government)</v>
          </cell>
          <cell r="E1663">
            <v>1107300</v>
          </cell>
          <cell r="BN1663">
            <v>0</v>
          </cell>
          <cell r="BR1663">
            <v>1</v>
          </cell>
          <cell r="DS1663" t="str">
            <v>NA</v>
          </cell>
          <cell r="DW1663">
            <v>1</v>
          </cell>
        </row>
        <row r="1664">
          <cell r="C1664" t="str">
            <v>Spain, Kingdom of (Government)</v>
          </cell>
          <cell r="E1664">
            <v>1430000</v>
          </cell>
          <cell r="BN1664">
            <v>0</v>
          </cell>
          <cell r="BR1664">
            <v>1</v>
          </cell>
          <cell r="DS1664" t="str">
            <v>NA</v>
          </cell>
          <cell r="DW1664">
            <v>1</v>
          </cell>
        </row>
        <row r="1665">
          <cell r="C1665" t="str">
            <v>Spain, Kingdom of (Government)</v>
          </cell>
          <cell r="E1665">
            <v>2407020</v>
          </cell>
          <cell r="BN1665">
            <v>0</v>
          </cell>
          <cell r="BR1665">
            <v>1</v>
          </cell>
          <cell r="DS1665" t="str">
            <v>NA</v>
          </cell>
          <cell r="DW1665">
            <v>1</v>
          </cell>
        </row>
        <row r="1666">
          <cell r="C1666" t="str">
            <v>Spain, Kingdom of (Government)</v>
          </cell>
          <cell r="E1666">
            <v>8142960</v>
          </cell>
          <cell r="BN1666">
            <v>0</v>
          </cell>
          <cell r="BR1666">
            <v>1</v>
          </cell>
          <cell r="DS1666" t="str">
            <v>NA</v>
          </cell>
          <cell r="DW1666">
            <v>1</v>
          </cell>
        </row>
        <row r="1667">
          <cell r="C1667" t="str">
            <v>Spain, Kingdom of (Government)</v>
          </cell>
          <cell r="E1667">
            <v>15570800</v>
          </cell>
          <cell r="BN1667">
            <v>0</v>
          </cell>
          <cell r="BR1667">
            <v>1</v>
          </cell>
          <cell r="DS1667" t="str">
            <v>NA</v>
          </cell>
          <cell r="DW1667">
            <v>1</v>
          </cell>
        </row>
        <row r="1668">
          <cell r="C1668" t="str">
            <v>Spain, Kingdom of (Government)</v>
          </cell>
          <cell r="E1668">
            <v>55740000</v>
          </cell>
          <cell r="BN1668">
            <v>0</v>
          </cell>
          <cell r="BR1668">
            <v>1</v>
          </cell>
          <cell r="DS1668" t="str">
            <v>NA</v>
          </cell>
          <cell r="DW1668">
            <v>1</v>
          </cell>
        </row>
        <row r="1669">
          <cell r="C1669" t="str">
            <v>Spain, Kingdom of (Government)</v>
          </cell>
          <cell r="E1669">
            <v>13796240</v>
          </cell>
          <cell r="BN1669">
            <v>0</v>
          </cell>
          <cell r="BR1669">
            <v>1</v>
          </cell>
          <cell r="DS1669" t="str">
            <v>NA</v>
          </cell>
          <cell r="DW1669">
            <v>1</v>
          </cell>
        </row>
        <row r="1670">
          <cell r="C1670" t="str">
            <v>Spain, Kingdom of (Government)</v>
          </cell>
          <cell r="E1670">
            <v>27910960</v>
          </cell>
          <cell r="BN1670">
            <v>0</v>
          </cell>
          <cell r="BR1670">
            <v>1</v>
          </cell>
          <cell r="DS1670" t="str">
            <v>NA</v>
          </cell>
          <cell r="DW1670">
            <v>1</v>
          </cell>
        </row>
        <row r="1671">
          <cell r="C1671" t="str">
            <v>Spain, Kingdom of (Government)</v>
          </cell>
          <cell r="E1671">
            <v>58411300</v>
          </cell>
          <cell r="BN1671">
            <v>0</v>
          </cell>
          <cell r="BR1671">
            <v>1</v>
          </cell>
          <cell r="DS1671" t="str">
            <v>NA</v>
          </cell>
          <cell r="DW1671">
            <v>1</v>
          </cell>
        </row>
        <row r="1672">
          <cell r="C1672" t="str">
            <v>Spain, Kingdom of (Government)</v>
          </cell>
          <cell r="E1672">
            <v>11740560</v>
          </cell>
          <cell r="BN1672">
            <v>0</v>
          </cell>
          <cell r="BR1672">
            <v>1</v>
          </cell>
          <cell r="DS1672" t="str">
            <v>NA</v>
          </cell>
          <cell r="DW1672">
            <v>1</v>
          </cell>
        </row>
        <row r="1673">
          <cell r="C1673" t="str">
            <v>Spain, Kingdom of (Government)</v>
          </cell>
          <cell r="E1673">
            <v>4451200</v>
          </cell>
          <cell r="BN1673">
            <v>0</v>
          </cell>
          <cell r="BR1673">
            <v>1</v>
          </cell>
          <cell r="DS1673" t="str">
            <v>NA</v>
          </cell>
          <cell r="DW1673">
            <v>1</v>
          </cell>
        </row>
        <row r="1674">
          <cell r="C1674" t="str">
            <v>Spain, Kingdom of (Government)</v>
          </cell>
          <cell r="E1674">
            <v>5571000</v>
          </cell>
          <cell r="BN1674">
            <v>0</v>
          </cell>
          <cell r="BR1674">
            <v>1</v>
          </cell>
          <cell r="DS1674" t="str">
            <v>NA</v>
          </cell>
          <cell r="DW1674">
            <v>1</v>
          </cell>
        </row>
        <row r="1675">
          <cell r="C1675" t="str">
            <v>Spain, Kingdom of (Government)</v>
          </cell>
          <cell r="E1675">
            <v>21350400</v>
          </cell>
          <cell r="BN1675">
            <v>0</v>
          </cell>
          <cell r="BR1675">
            <v>1</v>
          </cell>
          <cell r="DS1675" t="str">
            <v>NA</v>
          </cell>
          <cell r="DW1675">
            <v>1</v>
          </cell>
        </row>
        <row r="1676">
          <cell r="C1676" t="str">
            <v>Spain, Kingdom of (Government)</v>
          </cell>
          <cell r="E1676">
            <v>3471070</v>
          </cell>
          <cell r="BN1676">
            <v>0</v>
          </cell>
          <cell r="BR1676">
            <v>1</v>
          </cell>
          <cell r="DS1676" t="str">
            <v>NA</v>
          </cell>
          <cell r="DW1676">
            <v>1</v>
          </cell>
        </row>
        <row r="1677">
          <cell r="C1677" t="str">
            <v>Spain, Kingdom of (Government)</v>
          </cell>
          <cell r="E1677">
            <v>20160000</v>
          </cell>
          <cell r="BN1677">
            <v>0</v>
          </cell>
          <cell r="BR1677">
            <v>1</v>
          </cell>
          <cell r="DS1677" t="str">
            <v>NA</v>
          </cell>
          <cell r="DW1677">
            <v>1</v>
          </cell>
        </row>
        <row r="1678">
          <cell r="C1678" t="str">
            <v>Spain, Kingdom of (Government)</v>
          </cell>
          <cell r="E1678">
            <v>10009800</v>
          </cell>
          <cell r="BN1678">
            <v>0</v>
          </cell>
          <cell r="BR1678">
            <v>1</v>
          </cell>
          <cell r="DS1678" t="str">
            <v>NA</v>
          </cell>
          <cell r="DW1678">
            <v>1</v>
          </cell>
        </row>
        <row r="1679">
          <cell r="C1679" t="str">
            <v>Spain, Kingdom of (Government)</v>
          </cell>
          <cell r="E1679">
            <v>4459200</v>
          </cell>
          <cell r="BN1679">
            <v>0</v>
          </cell>
          <cell r="BR1679">
            <v>1</v>
          </cell>
          <cell r="DS1679" t="str">
            <v>NA</v>
          </cell>
          <cell r="DW1679">
            <v>1</v>
          </cell>
        </row>
        <row r="1680">
          <cell r="C1680" t="str">
            <v>Spain, Kingdom of (Government)</v>
          </cell>
          <cell r="E1680">
            <v>13348800</v>
          </cell>
          <cell r="BN1680">
            <v>0</v>
          </cell>
          <cell r="BR1680">
            <v>1</v>
          </cell>
          <cell r="DS1680" t="str">
            <v>NA</v>
          </cell>
          <cell r="DW1680">
            <v>1</v>
          </cell>
        </row>
        <row r="1681">
          <cell r="C1681" t="str">
            <v>Spain, Kingdom of (Government)</v>
          </cell>
          <cell r="E1681">
            <v>2093040</v>
          </cell>
          <cell r="BN1681">
            <v>0</v>
          </cell>
          <cell r="BR1681">
            <v>1</v>
          </cell>
          <cell r="DS1681" t="str">
            <v>NA</v>
          </cell>
          <cell r="DW1681">
            <v>1</v>
          </cell>
        </row>
        <row r="1682">
          <cell r="C1682" t="str">
            <v>Spain, Kingdom of (Government)</v>
          </cell>
          <cell r="E1682">
            <v>5516000</v>
          </cell>
          <cell r="BN1682">
            <v>0</v>
          </cell>
          <cell r="BR1682">
            <v>1</v>
          </cell>
          <cell r="DS1682" t="str">
            <v>NA</v>
          </cell>
          <cell r="DW1682">
            <v>1</v>
          </cell>
        </row>
        <row r="1683">
          <cell r="C1683" t="str">
            <v>Spain, Kingdom of (Government)</v>
          </cell>
          <cell r="E1683">
            <v>5507500</v>
          </cell>
          <cell r="BN1683">
            <v>0</v>
          </cell>
          <cell r="BR1683">
            <v>1</v>
          </cell>
          <cell r="DS1683" t="str">
            <v>2+</v>
          </cell>
          <cell r="DW1683">
            <v>1</v>
          </cell>
        </row>
        <row r="1684">
          <cell r="C1684" t="str">
            <v>Spain, Kingdom of (Government)</v>
          </cell>
          <cell r="E1684">
            <v>11120000</v>
          </cell>
          <cell r="BN1684">
            <v>0</v>
          </cell>
          <cell r="BR1684">
            <v>1</v>
          </cell>
          <cell r="DS1684" t="str">
            <v>2+</v>
          </cell>
          <cell r="DW1684">
            <v>1</v>
          </cell>
        </row>
        <row r="1685">
          <cell r="C1685" t="str">
            <v>Spain, Kingdom of (Government)</v>
          </cell>
          <cell r="E1685">
            <v>803180</v>
          </cell>
          <cell r="BN1685">
            <v>0</v>
          </cell>
          <cell r="BR1685">
            <v>1</v>
          </cell>
          <cell r="DS1685" t="str">
            <v>NA</v>
          </cell>
          <cell r="DW1685">
            <v>1</v>
          </cell>
        </row>
        <row r="1686">
          <cell r="C1686" t="str">
            <v>Spain, Kingdom of (Government)</v>
          </cell>
          <cell r="E1686">
            <v>3408300</v>
          </cell>
          <cell r="BN1686">
            <v>0</v>
          </cell>
          <cell r="BR1686">
            <v>1</v>
          </cell>
          <cell r="DS1686" t="str">
            <v>2+</v>
          </cell>
          <cell r="DW1686">
            <v>1</v>
          </cell>
        </row>
        <row r="1687">
          <cell r="C1687" t="str">
            <v>Spain, Kingdom of (Government)</v>
          </cell>
          <cell r="E1687">
            <v>2832000</v>
          </cell>
          <cell r="BN1687">
            <v>0</v>
          </cell>
          <cell r="BR1687">
            <v>1</v>
          </cell>
          <cell r="DS1687" t="str">
            <v>2+</v>
          </cell>
          <cell r="DW1687">
            <v>1</v>
          </cell>
        </row>
        <row r="1688">
          <cell r="C1688" t="str">
            <v>Spain, Kingdom of (Government)</v>
          </cell>
          <cell r="E1688">
            <v>2265000</v>
          </cell>
          <cell r="BN1688">
            <v>0</v>
          </cell>
          <cell r="BR1688">
            <v>1</v>
          </cell>
          <cell r="DS1688" t="str">
            <v>2+</v>
          </cell>
          <cell r="DW1688">
            <v>1</v>
          </cell>
        </row>
        <row r="1689">
          <cell r="C1689" t="str">
            <v>Spain, Kingdom of (Government)</v>
          </cell>
          <cell r="E1689">
            <v>2827750</v>
          </cell>
          <cell r="BN1689">
            <v>0</v>
          </cell>
          <cell r="BR1689">
            <v>1</v>
          </cell>
          <cell r="DS1689" t="str">
            <v>2+</v>
          </cell>
          <cell r="DW1689">
            <v>1</v>
          </cell>
        </row>
        <row r="1690">
          <cell r="C1690" t="str">
            <v>Spain, Kingdom of (Government)</v>
          </cell>
          <cell r="E1690">
            <v>45464000</v>
          </cell>
          <cell r="BN1690">
            <v>0</v>
          </cell>
          <cell r="BR1690">
            <v>1</v>
          </cell>
          <cell r="DS1690" t="str">
            <v>2+</v>
          </cell>
          <cell r="DW1690">
            <v>1</v>
          </cell>
        </row>
        <row r="1691">
          <cell r="C1691" t="str">
            <v>Spain, Kingdom of (Government)</v>
          </cell>
          <cell r="E1691">
            <v>17545600</v>
          </cell>
          <cell r="BN1691">
            <v>0</v>
          </cell>
          <cell r="BR1691">
            <v>1</v>
          </cell>
          <cell r="DS1691" t="str">
            <v>2+</v>
          </cell>
          <cell r="DW1691">
            <v>1</v>
          </cell>
        </row>
        <row r="1692">
          <cell r="C1692" t="str">
            <v>Spain, Kingdom of (Government)</v>
          </cell>
          <cell r="E1692">
            <v>9993600</v>
          </cell>
          <cell r="BN1692">
            <v>0</v>
          </cell>
          <cell r="BR1692">
            <v>1</v>
          </cell>
          <cell r="DS1692" t="str">
            <v>2+</v>
          </cell>
          <cell r="DW1692">
            <v>1</v>
          </cell>
        </row>
        <row r="1693">
          <cell r="C1693" t="str">
            <v>Spain, Kingdom of (Government)</v>
          </cell>
          <cell r="E1693">
            <v>2214400</v>
          </cell>
          <cell r="BN1693">
            <v>0</v>
          </cell>
          <cell r="BR1693">
            <v>1</v>
          </cell>
          <cell r="DS1693" t="str">
            <v>1-2</v>
          </cell>
          <cell r="DW1693">
            <v>1</v>
          </cell>
        </row>
        <row r="1694">
          <cell r="C1694" t="str">
            <v>Spain, Kingdom of (Government)</v>
          </cell>
          <cell r="E1694">
            <v>53988820</v>
          </cell>
          <cell r="BN1694">
            <v>0</v>
          </cell>
          <cell r="BR1694">
            <v>1</v>
          </cell>
          <cell r="DS1694" t="str">
            <v>1-2</v>
          </cell>
          <cell r="DW1694">
            <v>1</v>
          </cell>
        </row>
        <row r="1695">
          <cell r="C1695" t="str">
            <v>Spain, Kingdom of (Government)</v>
          </cell>
          <cell r="E1695">
            <v>801780</v>
          </cell>
          <cell r="BN1695">
            <v>0</v>
          </cell>
          <cell r="BR1695">
            <v>1</v>
          </cell>
          <cell r="DS1695" t="str">
            <v>2+</v>
          </cell>
          <cell r="DW1695">
            <v>1</v>
          </cell>
        </row>
        <row r="1696">
          <cell r="C1696" t="str">
            <v>Spain, Kingdom of (Government)</v>
          </cell>
          <cell r="E1696">
            <v>7950600</v>
          </cell>
          <cell r="BN1696">
            <v>0</v>
          </cell>
          <cell r="BR1696">
            <v>1</v>
          </cell>
          <cell r="DS1696" t="str">
            <v>2+</v>
          </cell>
          <cell r="DW1696">
            <v>1</v>
          </cell>
        </row>
        <row r="1697">
          <cell r="C1697" t="str">
            <v>Spain, Kingdom of (Government)</v>
          </cell>
          <cell r="E1697">
            <v>4409730</v>
          </cell>
          <cell r="BN1697">
            <v>0</v>
          </cell>
          <cell r="BR1697">
            <v>1</v>
          </cell>
          <cell r="DS1697" t="str">
            <v>2+</v>
          </cell>
          <cell r="DW1697">
            <v>1</v>
          </cell>
        </row>
        <row r="1698">
          <cell r="C1698" t="str">
            <v>Spain, Kingdom of (Government)</v>
          </cell>
          <cell r="E1698">
            <v>1136600</v>
          </cell>
          <cell r="BN1698">
            <v>0</v>
          </cell>
          <cell r="BR1698">
            <v>1</v>
          </cell>
          <cell r="DS1698" t="str">
            <v>2+</v>
          </cell>
          <cell r="DW1698">
            <v>1</v>
          </cell>
        </row>
        <row r="1699">
          <cell r="C1699" t="str">
            <v>Spain, Kingdom of (Government)</v>
          </cell>
          <cell r="E1699">
            <v>2242400</v>
          </cell>
          <cell r="BN1699">
            <v>0</v>
          </cell>
          <cell r="BR1699">
            <v>1</v>
          </cell>
          <cell r="DS1699" t="str">
            <v>2+</v>
          </cell>
          <cell r="DW1699">
            <v>1</v>
          </cell>
        </row>
        <row r="1700">
          <cell r="C1700" t="str">
            <v>Spain, Kingdom of (Government)</v>
          </cell>
          <cell r="E1700">
            <v>1158453504</v>
          </cell>
          <cell r="BN1700">
            <v>0</v>
          </cell>
          <cell r="BR1700">
            <v>1</v>
          </cell>
          <cell r="DS1700" t="str">
            <v>0-1</v>
          </cell>
          <cell r="DW1700">
            <v>1</v>
          </cell>
        </row>
        <row r="1701">
          <cell r="C1701" t="str">
            <v>Spain, Kingdom of (Government)</v>
          </cell>
          <cell r="E1701">
            <v>15915200</v>
          </cell>
          <cell r="BN1701">
            <v>0</v>
          </cell>
          <cell r="BR1701">
            <v>1</v>
          </cell>
          <cell r="DS1701" t="str">
            <v>2+</v>
          </cell>
          <cell r="DW1701">
            <v>1</v>
          </cell>
        </row>
        <row r="1702">
          <cell r="C1702" t="str">
            <v>Spain, Kingdom of (Government)</v>
          </cell>
          <cell r="E1702">
            <v>3558080</v>
          </cell>
          <cell r="BN1702">
            <v>0</v>
          </cell>
          <cell r="BR1702">
            <v>1</v>
          </cell>
          <cell r="DS1702" t="str">
            <v>2+</v>
          </cell>
          <cell r="DW1702">
            <v>1</v>
          </cell>
        </row>
        <row r="1703">
          <cell r="C1703" t="str">
            <v>Spain, Kingdom of (Government)</v>
          </cell>
          <cell r="E1703">
            <v>4455200</v>
          </cell>
          <cell r="BN1703">
            <v>0</v>
          </cell>
          <cell r="BR1703">
            <v>1</v>
          </cell>
          <cell r="DS1703" t="str">
            <v>1-2</v>
          </cell>
          <cell r="DW1703">
            <v>1</v>
          </cell>
        </row>
        <row r="1704">
          <cell r="C1704" t="str">
            <v>Spain, Kingdom of (Government)</v>
          </cell>
          <cell r="E1704">
            <v>4441600</v>
          </cell>
          <cell r="BN1704">
            <v>0</v>
          </cell>
          <cell r="BR1704">
            <v>1</v>
          </cell>
          <cell r="DS1704" t="str">
            <v>1-2</v>
          </cell>
          <cell r="DW1704">
            <v>1</v>
          </cell>
        </row>
        <row r="1705">
          <cell r="C1705" t="str">
            <v>Spain, Kingdom of (Government)</v>
          </cell>
          <cell r="E1705">
            <v>1112000</v>
          </cell>
          <cell r="BN1705">
            <v>0</v>
          </cell>
          <cell r="BR1705">
            <v>1</v>
          </cell>
          <cell r="DS1705" t="str">
            <v>1-2</v>
          </cell>
          <cell r="DW1705">
            <v>1</v>
          </cell>
        </row>
        <row r="1706">
          <cell r="C1706" t="str">
            <v>Spain, Kingdom of (Government)</v>
          </cell>
          <cell r="E1706">
            <v>7933800</v>
          </cell>
          <cell r="BN1706">
            <v>0</v>
          </cell>
          <cell r="BR1706">
            <v>1</v>
          </cell>
          <cell r="DS1706" t="str">
            <v>NA</v>
          </cell>
          <cell r="DW1706">
            <v>1</v>
          </cell>
        </row>
        <row r="1707">
          <cell r="C1707" t="str">
            <v>Spain, Kingdom of (Government)</v>
          </cell>
          <cell r="E1707">
            <v>3357600</v>
          </cell>
          <cell r="BN1707">
            <v>0</v>
          </cell>
          <cell r="BR1707">
            <v>1</v>
          </cell>
          <cell r="DS1707" t="str">
            <v>NA</v>
          </cell>
          <cell r="DW1707">
            <v>1</v>
          </cell>
        </row>
        <row r="1708">
          <cell r="C1708" t="str">
            <v>Spain, Kingdom of (Government)</v>
          </cell>
          <cell r="E1708">
            <v>9497880</v>
          </cell>
          <cell r="BN1708">
            <v>0</v>
          </cell>
          <cell r="BR1708">
            <v>1</v>
          </cell>
          <cell r="DS1708" t="str">
            <v>NA</v>
          </cell>
          <cell r="DW1708">
            <v>1</v>
          </cell>
        </row>
        <row r="1709">
          <cell r="C1709" t="str">
            <v>Spain, Kingdom of (Government)</v>
          </cell>
          <cell r="E1709">
            <v>67680000</v>
          </cell>
          <cell r="BN1709">
            <v>0</v>
          </cell>
          <cell r="BR1709">
            <v>1</v>
          </cell>
          <cell r="DS1709" t="str">
            <v>NA</v>
          </cell>
          <cell r="DW1709">
            <v>1</v>
          </cell>
        </row>
        <row r="1710">
          <cell r="C1710" t="str">
            <v>Spain, Kingdom of (Government)</v>
          </cell>
          <cell r="E1710">
            <v>10158300</v>
          </cell>
          <cell r="BN1710">
            <v>0</v>
          </cell>
          <cell r="BR1710">
            <v>1</v>
          </cell>
          <cell r="DS1710" t="str">
            <v>NA</v>
          </cell>
          <cell r="DW1710">
            <v>1</v>
          </cell>
        </row>
        <row r="1711">
          <cell r="C1711" t="str">
            <v>Spain, Kingdom of (Government)</v>
          </cell>
          <cell r="E1711">
            <v>3362100</v>
          </cell>
          <cell r="BN1711">
            <v>0</v>
          </cell>
          <cell r="BR1711">
            <v>1</v>
          </cell>
          <cell r="DS1711" t="str">
            <v>NA</v>
          </cell>
          <cell r="DW1711">
            <v>1</v>
          </cell>
        </row>
        <row r="1712">
          <cell r="C1712" t="str">
            <v>Spain, Kingdom of (Government)</v>
          </cell>
          <cell r="E1712">
            <v>11368000</v>
          </cell>
          <cell r="BN1712">
            <v>0</v>
          </cell>
          <cell r="BR1712">
            <v>1</v>
          </cell>
          <cell r="DS1712" t="str">
            <v>NA</v>
          </cell>
          <cell r="DW1712">
            <v>1</v>
          </cell>
        </row>
        <row r="1713">
          <cell r="C1713" t="str">
            <v>Spain, Kingdom of (Government)</v>
          </cell>
          <cell r="E1713">
            <v>1120200</v>
          </cell>
          <cell r="BN1713">
            <v>0</v>
          </cell>
          <cell r="BR1713">
            <v>1</v>
          </cell>
          <cell r="DS1713" t="str">
            <v>NA</v>
          </cell>
          <cell r="DW1713">
            <v>1</v>
          </cell>
        </row>
        <row r="1714">
          <cell r="C1714" t="str">
            <v>Spain, Kingdom of (Government)</v>
          </cell>
          <cell r="E1714">
            <v>8771200</v>
          </cell>
          <cell r="BN1714">
            <v>0</v>
          </cell>
          <cell r="BR1714">
            <v>1</v>
          </cell>
          <cell r="DS1714" t="str">
            <v>NA</v>
          </cell>
          <cell r="DW1714">
            <v>1</v>
          </cell>
        </row>
        <row r="1715">
          <cell r="C1715" t="str">
            <v>Spain, Kingdom of (Government)</v>
          </cell>
          <cell r="E1715">
            <v>4388000</v>
          </cell>
          <cell r="BN1715">
            <v>0</v>
          </cell>
          <cell r="BR1715">
            <v>1</v>
          </cell>
          <cell r="DS1715" t="str">
            <v>NA</v>
          </cell>
          <cell r="DW1715">
            <v>1</v>
          </cell>
        </row>
        <row r="1716">
          <cell r="C1716" t="str">
            <v>Spain, Kingdom of (Government)</v>
          </cell>
          <cell r="E1716">
            <v>667680</v>
          </cell>
          <cell r="BN1716">
            <v>0</v>
          </cell>
          <cell r="BR1716">
            <v>1</v>
          </cell>
          <cell r="DS1716" t="str">
            <v>2+</v>
          </cell>
          <cell r="DW1716">
            <v>1</v>
          </cell>
        </row>
        <row r="1717">
          <cell r="C1717" t="str">
            <v>Spain, Kingdom of (Government)</v>
          </cell>
          <cell r="E1717">
            <v>2272200</v>
          </cell>
          <cell r="BN1717">
            <v>0</v>
          </cell>
          <cell r="BR1717">
            <v>1</v>
          </cell>
          <cell r="DS1717" t="str">
            <v>NA</v>
          </cell>
          <cell r="DW1717">
            <v>1</v>
          </cell>
        </row>
        <row r="1718">
          <cell r="C1718" t="str">
            <v>Spain, Kingdom of (Government)</v>
          </cell>
          <cell r="E1718">
            <v>9181600</v>
          </cell>
          <cell r="BN1718">
            <v>0</v>
          </cell>
          <cell r="BR1718">
            <v>1</v>
          </cell>
          <cell r="DS1718" t="str">
            <v>NA</v>
          </cell>
          <cell r="DW1718">
            <v>1</v>
          </cell>
        </row>
        <row r="1719">
          <cell r="C1719" t="str">
            <v>Spain, Kingdom of (Government)</v>
          </cell>
          <cell r="E1719">
            <v>11340000</v>
          </cell>
          <cell r="BN1719">
            <v>0</v>
          </cell>
          <cell r="BR1719">
            <v>1</v>
          </cell>
          <cell r="DS1719" t="str">
            <v>NA</v>
          </cell>
          <cell r="DW1719">
            <v>1</v>
          </cell>
        </row>
        <row r="1720">
          <cell r="C1720" t="str">
            <v>Spain, Kingdom of (Government)</v>
          </cell>
          <cell r="E1720">
            <v>5623500</v>
          </cell>
          <cell r="BN1720">
            <v>0</v>
          </cell>
          <cell r="BR1720">
            <v>1</v>
          </cell>
          <cell r="DS1720" t="str">
            <v>NA</v>
          </cell>
          <cell r="DW1720">
            <v>1</v>
          </cell>
        </row>
        <row r="1721">
          <cell r="C1721" t="str">
            <v>Spain, Kingdom of (Government)</v>
          </cell>
          <cell r="E1721">
            <v>23832900</v>
          </cell>
          <cell r="BN1721">
            <v>0</v>
          </cell>
          <cell r="BR1721">
            <v>1</v>
          </cell>
          <cell r="DS1721" t="str">
            <v>NA</v>
          </cell>
          <cell r="DW1721">
            <v>1</v>
          </cell>
        </row>
        <row r="1722">
          <cell r="C1722" t="str">
            <v>Spain, Kingdom of (Government)</v>
          </cell>
          <cell r="E1722">
            <v>796110</v>
          </cell>
          <cell r="BN1722">
            <v>0</v>
          </cell>
          <cell r="BR1722">
            <v>1</v>
          </cell>
          <cell r="DS1722" t="str">
            <v>NA</v>
          </cell>
          <cell r="DW1722">
            <v>1</v>
          </cell>
        </row>
        <row r="1723">
          <cell r="C1723" t="str">
            <v>Spain, Kingdom of (Government)</v>
          </cell>
          <cell r="E1723">
            <v>1130700</v>
          </cell>
          <cell r="BN1723">
            <v>0</v>
          </cell>
          <cell r="BR1723">
            <v>1</v>
          </cell>
          <cell r="DS1723" t="str">
            <v>NA</v>
          </cell>
          <cell r="DW1723">
            <v>1</v>
          </cell>
        </row>
        <row r="1724">
          <cell r="C1724" t="str">
            <v>Spain, Kingdom of (Government)</v>
          </cell>
          <cell r="E1724">
            <v>24703800</v>
          </cell>
          <cell r="BN1724">
            <v>0</v>
          </cell>
          <cell r="BR1724">
            <v>1</v>
          </cell>
          <cell r="DS1724" t="str">
            <v>NA</v>
          </cell>
          <cell r="DW1724">
            <v>1</v>
          </cell>
        </row>
        <row r="1725">
          <cell r="C1725" t="str">
            <v>Spain, Kingdom of (Government)</v>
          </cell>
          <cell r="E1725">
            <v>12271600</v>
          </cell>
          <cell r="BN1725">
            <v>0</v>
          </cell>
          <cell r="BR1725">
            <v>1</v>
          </cell>
          <cell r="DS1725" t="str">
            <v>NA</v>
          </cell>
          <cell r="DW1725">
            <v>1</v>
          </cell>
        </row>
        <row r="1726">
          <cell r="C1726" t="str">
            <v>Spain, Kingdom of (Government)</v>
          </cell>
          <cell r="E1726">
            <v>20295000</v>
          </cell>
          <cell r="BN1726">
            <v>0</v>
          </cell>
          <cell r="BR1726">
            <v>1</v>
          </cell>
          <cell r="DS1726" t="str">
            <v>NA</v>
          </cell>
          <cell r="DW1726">
            <v>1</v>
          </cell>
        </row>
        <row r="1727">
          <cell r="C1727" t="str">
            <v>Spain, Kingdom of (Government)</v>
          </cell>
          <cell r="E1727">
            <v>11207000</v>
          </cell>
          <cell r="BN1727">
            <v>0</v>
          </cell>
          <cell r="BR1727">
            <v>1</v>
          </cell>
          <cell r="DS1727" t="str">
            <v>NA</v>
          </cell>
          <cell r="DW1727">
            <v>1</v>
          </cell>
        </row>
        <row r="1728">
          <cell r="C1728" t="str">
            <v>Spain, Kingdom of (Government)</v>
          </cell>
          <cell r="E1728">
            <v>2467740</v>
          </cell>
          <cell r="BN1728">
            <v>0</v>
          </cell>
          <cell r="BR1728">
            <v>1</v>
          </cell>
          <cell r="DS1728" t="str">
            <v>NA</v>
          </cell>
          <cell r="DW1728">
            <v>1</v>
          </cell>
        </row>
        <row r="1729">
          <cell r="C1729" t="str">
            <v>Spain, Kingdom of (Government)</v>
          </cell>
          <cell r="E1729">
            <v>1119100</v>
          </cell>
          <cell r="BN1729">
            <v>0</v>
          </cell>
          <cell r="BR1729">
            <v>1</v>
          </cell>
          <cell r="DS1729" t="str">
            <v>NA</v>
          </cell>
          <cell r="DW1729">
            <v>1</v>
          </cell>
        </row>
        <row r="1730">
          <cell r="C1730" t="str">
            <v>Spain, Kingdom of (Government)</v>
          </cell>
          <cell r="E1730">
            <v>3387300</v>
          </cell>
          <cell r="BN1730">
            <v>0</v>
          </cell>
          <cell r="BR1730">
            <v>1</v>
          </cell>
          <cell r="DS1730" t="str">
            <v>NA</v>
          </cell>
          <cell r="DW1730">
            <v>1</v>
          </cell>
        </row>
        <row r="1731">
          <cell r="C1731" t="str">
            <v>Spain, Kingdom of (Government)</v>
          </cell>
          <cell r="E1731">
            <v>6023980</v>
          </cell>
          <cell r="BN1731">
            <v>0</v>
          </cell>
          <cell r="BR1731">
            <v>1</v>
          </cell>
          <cell r="DS1731" t="str">
            <v>NA</v>
          </cell>
          <cell r="DW1731">
            <v>1</v>
          </cell>
        </row>
        <row r="1732">
          <cell r="C1732" t="str">
            <v>Spain, Kingdom of (Government)</v>
          </cell>
          <cell r="E1732">
            <v>42962920</v>
          </cell>
          <cell r="BN1732">
            <v>0</v>
          </cell>
          <cell r="BR1732">
            <v>1</v>
          </cell>
          <cell r="DS1732" t="str">
            <v>NA</v>
          </cell>
          <cell r="DW1732">
            <v>1</v>
          </cell>
        </row>
        <row r="1733">
          <cell r="C1733" t="str">
            <v>Spain, Kingdom of (Government)</v>
          </cell>
          <cell r="E1733">
            <v>268214000</v>
          </cell>
          <cell r="BN1733">
            <v>0</v>
          </cell>
          <cell r="BR1733">
            <v>1</v>
          </cell>
          <cell r="DS1733" t="str">
            <v>NA</v>
          </cell>
          <cell r="DW1733">
            <v>1</v>
          </cell>
        </row>
        <row r="1734">
          <cell r="C1734" t="str">
            <v>Spain, Kingdom of (Government)</v>
          </cell>
          <cell r="E1734">
            <v>8971200</v>
          </cell>
          <cell r="BN1734">
            <v>0</v>
          </cell>
          <cell r="BR1734">
            <v>1</v>
          </cell>
          <cell r="DS1734" t="str">
            <v>NA</v>
          </cell>
          <cell r="DW1734">
            <v>1</v>
          </cell>
        </row>
        <row r="1735">
          <cell r="C1735" t="str">
            <v>Spain, Kingdom of (Government)</v>
          </cell>
          <cell r="E1735">
            <v>4483200</v>
          </cell>
          <cell r="BN1735">
            <v>0</v>
          </cell>
          <cell r="BR1735">
            <v>1</v>
          </cell>
          <cell r="DS1735" t="str">
            <v>NA</v>
          </cell>
          <cell r="DW1735">
            <v>1</v>
          </cell>
        </row>
        <row r="1736">
          <cell r="C1736" t="str">
            <v>Spain, Kingdom of (Government)</v>
          </cell>
          <cell r="E1736">
            <v>1425580</v>
          </cell>
          <cell r="BN1736">
            <v>0</v>
          </cell>
          <cell r="BR1736">
            <v>1</v>
          </cell>
          <cell r="DS1736" t="str">
            <v>NA</v>
          </cell>
          <cell r="DW1736">
            <v>1</v>
          </cell>
        </row>
        <row r="1737">
          <cell r="C1737" t="str">
            <v>Spain, Kingdom of (Government)</v>
          </cell>
          <cell r="E1737">
            <v>660000</v>
          </cell>
          <cell r="BN1737">
            <v>0</v>
          </cell>
          <cell r="BR1737">
            <v>1</v>
          </cell>
          <cell r="DS1737" t="str">
            <v>NA</v>
          </cell>
          <cell r="DW1737">
            <v>1</v>
          </cell>
        </row>
        <row r="1738">
          <cell r="C1738" t="str">
            <v>Spain, Kingdom of (Government)</v>
          </cell>
          <cell r="E1738">
            <v>7161050</v>
          </cell>
          <cell r="BN1738">
            <v>0</v>
          </cell>
          <cell r="BR1738">
            <v>1</v>
          </cell>
          <cell r="DS1738" t="str">
            <v>NA</v>
          </cell>
          <cell r="DW1738">
            <v>1</v>
          </cell>
        </row>
        <row r="1739">
          <cell r="C1739" t="str">
            <v>Spain, Kingdom of (Government)</v>
          </cell>
          <cell r="E1739">
            <v>5495500</v>
          </cell>
          <cell r="BN1739">
            <v>0</v>
          </cell>
          <cell r="BR1739">
            <v>1</v>
          </cell>
          <cell r="DS1739" t="str">
            <v>NA</v>
          </cell>
          <cell r="DW1739">
            <v>1</v>
          </cell>
        </row>
        <row r="1740">
          <cell r="C1740" t="str">
            <v>Spain, Kingdom of (Government)</v>
          </cell>
          <cell r="E1740">
            <v>661680</v>
          </cell>
          <cell r="BN1740">
            <v>0</v>
          </cell>
          <cell r="BR1740">
            <v>1</v>
          </cell>
          <cell r="DS1740" t="str">
            <v>NA</v>
          </cell>
          <cell r="DW1740">
            <v>1</v>
          </cell>
        </row>
        <row r="1741">
          <cell r="C1741" t="str">
            <v>Spain, Kingdom of (Government)</v>
          </cell>
          <cell r="E1741">
            <v>25580600</v>
          </cell>
          <cell r="BN1741">
            <v>0</v>
          </cell>
          <cell r="BR1741">
            <v>1</v>
          </cell>
          <cell r="DS1741" t="str">
            <v>NA</v>
          </cell>
          <cell r="DW1741">
            <v>1</v>
          </cell>
        </row>
        <row r="1742">
          <cell r="C1742" t="str">
            <v>Spain, Kingdom of (Government)</v>
          </cell>
          <cell r="E1742">
            <v>2558520</v>
          </cell>
          <cell r="BN1742">
            <v>0</v>
          </cell>
          <cell r="BR1742">
            <v>1</v>
          </cell>
          <cell r="DS1742" t="str">
            <v>NA</v>
          </cell>
          <cell r="DW1742">
            <v>1</v>
          </cell>
        </row>
        <row r="1743">
          <cell r="C1743" t="str">
            <v>Spain, Kingdom of (Government)</v>
          </cell>
          <cell r="E1743">
            <v>3338700</v>
          </cell>
          <cell r="BN1743">
            <v>0</v>
          </cell>
          <cell r="BR1743">
            <v>1</v>
          </cell>
          <cell r="DS1743" t="str">
            <v>NA</v>
          </cell>
          <cell r="DW1743">
            <v>1</v>
          </cell>
        </row>
        <row r="1744">
          <cell r="C1744" t="str">
            <v>Spain, Kingdom of (Government)</v>
          </cell>
          <cell r="E1744">
            <v>12171500</v>
          </cell>
          <cell r="BN1744">
            <v>0</v>
          </cell>
          <cell r="BR1744">
            <v>1</v>
          </cell>
          <cell r="DS1744" t="str">
            <v>NA</v>
          </cell>
          <cell r="DW1744">
            <v>1</v>
          </cell>
        </row>
        <row r="1745">
          <cell r="C1745" t="str">
            <v>Spain, Kingdom of (Government)</v>
          </cell>
          <cell r="E1745">
            <v>13238400</v>
          </cell>
          <cell r="BN1745">
            <v>0</v>
          </cell>
          <cell r="BR1745">
            <v>1</v>
          </cell>
          <cell r="DS1745" t="str">
            <v>NA</v>
          </cell>
          <cell r="DW1745">
            <v>1</v>
          </cell>
        </row>
        <row r="1746">
          <cell r="C1746" t="str">
            <v>Spain, Kingdom of (Government)</v>
          </cell>
          <cell r="E1746">
            <v>12185800</v>
          </cell>
          <cell r="BN1746">
            <v>0</v>
          </cell>
          <cell r="BR1746">
            <v>1</v>
          </cell>
          <cell r="DS1746" t="str">
            <v>NA</v>
          </cell>
          <cell r="DW1746">
            <v>1</v>
          </cell>
        </row>
        <row r="1747">
          <cell r="C1747" t="str">
            <v>Spain, Kingdom of (Government)</v>
          </cell>
          <cell r="E1747">
            <v>2214400</v>
          </cell>
          <cell r="BN1747">
            <v>0</v>
          </cell>
          <cell r="BR1747">
            <v>1</v>
          </cell>
          <cell r="DS1747" t="str">
            <v>NA</v>
          </cell>
          <cell r="DW1747">
            <v>1</v>
          </cell>
        </row>
        <row r="1748">
          <cell r="C1748" t="str">
            <v>Spain, Kingdom of (Government)</v>
          </cell>
          <cell r="E1748">
            <v>4408800</v>
          </cell>
          <cell r="BN1748">
            <v>0</v>
          </cell>
          <cell r="BR1748">
            <v>1</v>
          </cell>
          <cell r="DS1748" t="str">
            <v>NA</v>
          </cell>
          <cell r="DW1748">
            <v>1</v>
          </cell>
        </row>
        <row r="1749">
          <cell r="C1749" t="str">
            <v>Spain, Kingdom of (Government)</v>
          </cell>
          <cell r="E1749">
            <v>54272400</v>
          </cell>
          <cell r="BN1749">
            <v>0</v>
          </cell>
          <cell r="BR1749">
            <v>1</v>
          </cell>
          <cell r="DS1749" t="str">
            <v>NA</v>
          </cell>
          <cell r="DW1749">
            <v>1</v>
          </cell>
        </row>
        <row r="1750">
          <cell r="C1750" t="str">
            <v>Spain, Kingdom of (Government)</v>
          </cell>
          <cell r="E1750">
            <v>448458400</v>
          </cell>
          <cell r="BN1750">
            <v>0</v>
          </cell>
          <cell r="BR1750">
            <v>1</v>
          </cell>
          <cell r="DS1750" t="str">
            <v>NA</v>
          </cell>
          <cell r="DW1750">
            <v>1</v>
          </cell>
        </row>
        <row r="1751">
          <cell r="C1751" t="str">
            <v>Spain, Kingdom of (Government)</v>
          </cell>
          <cell r="E1751">
            <v>10007100</v>
          </cell>
          <cell r="BN1751">
            <v>0</v>
          </cell>
          <cell r="BR1751">
            <v>1</v>
          </cell>
          <cell r="DS1751" t="str">
            <v>2+</v>
          </cell>
          <cell r="DW1751">
            <v>1</v>
          </cell>
        </row>
        <row r="1752">
          <cell r="C1752" t="str">
            <v>Spain, Kingdom of (Government)</v>
          </cell>
          <cell r="E1752">
            <v>3344700</v>
          </cell>
          <cell r="BN1752">
            <v>0</v>
          </cell>
          <cell r="BR1752">
            <v>1</v>
          </cell>
          <cell r="DS1752" t="str">
            <v>2+</v>
          </cell>
          <cell r="DW1752">
            <v>1</v>
          </cell>
        </row>
        <row r="1753">
          <cell r="C1753" t="str">
            <v>Spain, Kingdom of (Government)</v>
          </cell>
          <cell r="E1753">
            <v>4565600</v>
          </cell>
          <cell r="BN1753">
            <v>0</v>
          </cell>
          <cell r="BR1753">
            <v>1</v>
          </cell>
          <cell r="DS1753" t="str">
            <v>NA</v>
          </cell>
          <cell r="DW1753">
            <v>1</v>
          </cell>
        </row>
        <row r="1754">
          <cell r="C1754" t="str">
            <v>Spain, Kingdom of (Government)</v>
          </cell>
          <cell r="E1754">
            <v>824181888</v>
          </cell>
          <cell r="BN1754">
            <v>0</v>
          </cell>
          <cell r="BR1754">
            <v>1</v>
          </cell>
          <cell r="DS1754" t="str">
            <v>0-1</v>
          </cell>
          <cell r="DW1754">
            <v>1</v>
          </cell>
        </row>
        <row r="1755">
          <cell r="C1755" t="str">
            <v>Spain, Kingdom of (Government)</v>
          </cell>
          <cell r="E1755">
            <v>5690000</v>
          </cell>
          <cell r="BN1755">
            <v>0</v>
          </cell>
          <cell r="BR1755">
            <v>1</v>
          </cell>
          <cell r="DS1755" t="str">
            <v>NA</v>
          </cell>
          <cell r="DW1755">
            <v>1</v>
          </cell>
        </row>
        <row r="1756">
          <cell r="C1756" t="str">
            <v>Spain, Kingdom of (Government)</v>
          </cell>
          <cell r="E1756">
            <v>3964800</v>
          </cell>
          <cell r="BN1756">
            <v>0</v>
          </cell>
          <cell r="BR1756">
            <v>1</v>
          </cell>
          <cell r="DS1756" t="str">
            <v>NA</v>
          </cell>
          <cell r="DW1756">
            <v>1</v>
          </cell>
        </row>
        <row r="1757">
          <cell r="C1757" t="str">
            <v>Spain, Kingdom of (Government)</v>
          </cell>
          <cell r="E1757">
            <v>4530000</v>
          </cell>
          <cell r="BN1757">
            <v>0</v>
          </cell>
          <cell r="BR1757">
            <v>1</v>
          </cell>
          <cell r="DS1757" t="str">
            <v>NA</v>
          </cell>
          <cell r="DW1757">
            <v>1</v>
          </cell>
        </row>
        <row r="1758">
          <cell r="C1758" t="str">
            <v>Spain, Kingdom of (Government)</v>
          </cell>
          <cell r="E1758">
            <v>27124800</v>
          </cell>
          <cell r="BN1758">
            <v>0</v>
          </cell>
          <cell r="BR1758">
            <v>1</v>
          </cell>
          <cell r="DS1758" t="str">
            <v>NA</v>
          </cell>
          <cell r="DW1758">
            <v>1</v>
          </cell>
        </row>
        <row r="1759">
          <cell r="C1759" t="str">
            <v>Spain, Kingdom of (Government)</v>
          </cell>
          <cell r="E1759">
            <v>3506410</v>
          </cell>
          <cell r="BN1759">
            <v>0</v>
          </cell>
          <cell r="BR1759">
            <v>1</v>
          </cell>
          <cell r="DS1759" t="str">
            <v>NA</v>
          </cell>
          <cell r="DW1759">
            <v>1</v>
          </cell>
        </row>
        <row r="1760">
          <cell r="C1760" t="str">
            <v>Spain, Kingdom of (Government)</v>
          </cell>
          <cell r="E1760">
            <v>112640</v>
          </cell>
          <cell r="BN1760">
            <v>0</v>
          </cell>
          <cell r="BR1760">
            <v>1</v>
          </cell>
          <cell r="DS1760" t="str">
            <v>NA</v>
          </cell>
          <cell r="DW1760">
            <v>1</v>
          </cell>
        </row>
        <row r="1761">
          <cell r="C1761" t="str">
            <v>Spain, Kingdom of (Government)</v>
          </cell>
          <cell r="E1761">
            <v>3957450</v>
          </cell>
          <cell r="BN1761">
            <v>0</v>
          </cell>
          <cell r="BR1761">
            <v>1</v>
          </cell>
          <cell r="DS1761" t="str">
            <v>NA</v>
          </cell>
          <cell r="DW1761">
            <v>1</v>
          </cell>
        </row>
        <row r="1762">
          <cell r="C1762" t="str">
            <v>Spain, Kingdom of (Government)</v>
          </cell>
          <cell r="E1762">
            <v>36096000</v>
          </cell>
          <cell r="BN1762">
            <v>0</v>
          </cell>
          <cell r="BR1762">
            <v>1</v>
          </cell>
          <cell r="DS1762" t="str">
            <v>NA</v>
          </cell>
          <cell r="DW1762">
            <v>1</v>
          </cell>
        </row>
        <row r="1763">
          <cell r="C1763" t="str">
            <v>Spain, Kingdom of (Government)</v>
          </cell>
          <cell r="E1763">
            <v>4459200</v>
          </cell>
          <cell r="BN1763">
            <v>0</v>
          </cell>
          <cell r="BR1763">
            <v>1</v>
          </cell>
          <cell r="DS1763" t="str">
            <v>NA</v>
          </cell>
          <cell r="DW1763">
            <v>1</v>
          </cell>
        </row>
        <row r="1764">
          <cell r="C1764" t="str">
            <v>Spain, Kingdom of (Government)</v>
          </cell>
          <cell r="E1764">
            <v>11220000</v>
          </cell>
          <cell r="BN1764">
            <v>0</v>
          </cell>
          <cell r="BR1764">
            <v>1</v>
          </cell>
          <cell r="DS1764" t="str">
            <v>NA</v>
          </cell>
          <cell r="DW1764">
            <v>1</v>
          </cell>
        </row>
        <row r="1765">
          <cell r="C1765" t="str">
            <v>Spain, Kingdom of (Government)</v>
          </cell>
          <cell r="E1765">
            <v>11200000</v>
          </cell>
          <cell r="BN1765">
            <v>0</v>
          </cell>
          <cell r="BR1765">
            <v>1</v>
          </cell>
          <cell r="DS1765" t="str">
            <v>NA</v>
          </cell>
          <cell r="DW1765">
            <v>1</v>
          </cell>
        </row>
        <row r="1766">
          <cell r="C1766" t="str">
            <v>Spain, Kingdom of (Government)</v>
          </cell>
          <cell r="E1766">
            <v>3346800</v>
          </cell>
          <cell r="BN1766">
            <v>0</v>
          </cell>
          <cell r="BR1766">
            <v>1</v>
          </cell>
          <cell r="DS1766" t="str">
            <v>NA</v>
          </cell>
          <cell r="DW1766">
            <v>1</v>
          </cell>
        </row>
        <row r="1767">
          <cell r="C1767" t="str">
            <v>Spain, Kingdom of (Government)</v>
          </cell>
          <cell r="E1767">
            <v>12798350</v>
          </cell>
          <cell r="BN1767">
            <v>0</v>
          </cell>
          <cell r="BR1767">
            <v>1</v>
          </cell>
          <cell r="DS1767" t="str">
            <v>NA</v>
          </cell>
          <cell r="DW1767">
            <v>1</v>
          </cell>
        </row>
        <row r="1768">
          <cell r="C1768" t="str">
            <v>Spain, Kingdom of (Government)</v>
          </cell>
          <cell r="E1768">
            <v>1131200</v>
          </cell>
          <cell r="BN1768">
            <v>0</v>
          </cell>
          <cell r="BR1768">
            <v>1</v>
          </cell>
          <cell r="DS1768" t="str">
            <v>NA</v>
          </cell>
          <cell r="DW1768">
            <v>1</v>
          </cell>
        </row>
        <row r="1769">
          <cell r="C1769" t="str">
            <v>Spain, Kingdom of (Government)</v>
          </cell>
          <cell r="E1769">
            <v>18040000</v>
          </cell>
          <cell r="BN1769">
            <v>0</v>
          </cell>
          <cell r="BR1769">
            <v>1</v>
          </cell>
          <cell r="DS1769" t="str">
            <v>NA</v>
          </cell>
          <cell r="DW1769">
            <v>1</v>
          </cell>
        </row>
        <row r="1770">
          <cell r="C1770" t="str">
            <v>Spain, Kingdom of (Government)</v>
          </cell>
          <cell r="E1770">
            <v>7841400</v>
          </cell>
          <cell r="BN1770">
            <v>0</v>
          </cell>
          <cell r="BR1770">
            <v>1</v>
          </cell>
          <cell r="DS1770" t="str">
            <v>NA</v>
          </cell>
          <cell r="DW1770">
            <v>1</v>
          </cell>
        </row>
        <row r="1771">
          <cell r="C1771" t="str">
            <v>Spain, Kingdom of (Government)</v>
          </cell>
          <cell r="E1771">
            <v>3401320</v>
          </cell>
          <cell r="BN1771">
            <v>0</v>
          </cell>
          <cell r="BR1771">
            <v>1</v>
          </cell>
          <cell r="DS1771" t="str">
            <v>NA</v>
          </cell>
          <cell r="DW1771">
            <v>1</v>
          </cell>
        </row>
        <row r="1772">
          <cell r="C1772" t="str">
            <v>Spain, Kingdom of (Government)</v>
          </cell>
          <cell r="E1772">
            <v>50382660</v>
          </cell>
          <cell r="BN1772">
            <v>0</v>
          </cell>
          <cell r="BR1772">
            <v>1</v>
          </cell>
          <cell r="DS1772" t="str">
            <v>NA</v>
          </cell>
          <cell r="DW1772">
            <v>1</v>
          </cell>
        </row>
        <row r="1773">
          <cell r="C1773" t="str">
            <v>Spain, Kingdom of (Government)</v>
          </cell>
          <cell r="E1773">
            <v>16083360</v>
          </cell>
          <cell r="BN1773">
            <v>0</v>
          </cell>
          <cell r="BR1773">
            <v>1</v>
          </cell>
          <cell r="DS1773" t="str">
            <v>NA</v>
          </cell>
          <cell r="DW1773">
            <v>1</v>
          </cell>
        </row>
        <row r="1774">
          <cell r="C1774" t="str">
            <v>Spain, Kingdom of (Government)</v>
          </cell>
          <cell r="E1774">
            <v>6662400</v>
          </cell>
          <cell r="BN1774">
            <v>0</v>
          </cell>
          <cell r="BR1774">
            <v>1</v>
          </cell>
          <cell r="DS1774" t="str">
            <v>NA</v>
          </cell>
          <cell r="DW1774">
            <v>1</v>
          </cell>
        </row>
        <row r="1775">
          <cell r="C1775" t="str">
            <v>Spain, Kingdom of (Government)</v>
          </cell>
          <cell r="E1775">
            <v>5555000</v>
          </cell>
          <cell r="BN1775">
            <v>0</v>
          </cell>
          <cell r="BR1775">
            <v>1</v>
          </cell>
          <cell r="DS1775" t="str">
            <v>NA</v>
          </cell>
          <cell r="DW1775">
            <v>1</v>
          </cell>
        </row>
        <row r="1776">
          <cell r="C1776" t="str">
            <v>Spain, Kingdom of (Government)</v>
          </cell>
          <cell r="E1776">
            <v>7805000</v>
          </cell>
          <cell r="BN1776">
            <v>0</v>
          </cell>
          <cell r="BR1776">
            <v>1</v>
          </cell>
          <cell r="DS1776" t="str">
            <v>NA</v>
          </cell>
          <cell r="DW1776">
            <v>1</v>
          </cell>
        </row>
        <row r="1777">
          <cell r="C1777" t="str">
            <v>Spain, Kingdom of (Government)</v>
          </cell>
          <cell r="E1777">
            <v>4429600</v>
          </cell>
          <cell r="BN1777">
            <v>0</v>
          </cell>
          <cell r="BR1777">
            <v>1</v>
          </cell>
          <cell r="DS1777" t="str">
            <v>NA</v>
          </cell>
          <cell r="DW1777">
            <v>1</v>
          </cell>
        </row>
        <row r="1778">
          <cell r="C1778" t="str">
            <v>Spain, Kingdom of (Government)</v>
          </cell>
          <cell r="E1778">
            <v>11847040</v>
          </cell>
          <cell r="BN1778">
            <v>0</v>
          </cell>
          <cell r="BR1778">
            <v>1</v>
          </cell>
          <cell r="DS1778" t="str">
            <v>NA</v>
          </cell>
          <cell r="DW1778">
            <v>1</v>
          </cell>
        </row>
        <row r="1779">
          <cell r="C1779" t="str">
            <v>Spain, Kingdom of (Government)</v>
          </cell>
          <cell r="E1779">
            <v>22030000</v>
          </cell>
          <cell r="BN1779">
            <v>0</v>
          </cell>
          <cell r="BR1779">
            <v>1</v>
          </cell>
          <cell r="DS1779" t="str">
            <v>NA</v>
          </cell>
          <cell r="DW1779">
            <v>1</v>
          </cell>
        </row>
        <row r="1780">
          <cell r="C1780" t="str">
            <v>Spain, Kingdom of (Government)</v>
          </cell>
          <cell r="E1780">
            <v>42187600</v>
          </cell>
          <cell r="BN1780">
            <v>0</v>
          </cell>
          <cell r="BR1780">
            <v>1</v>
          </cell>
          <cell r="DS1780" t="str">
            <v>NA</v>
          </cell>
          <cell r="DW1780">
            <v>1</v>
          </cell>
        </row>
        <row r="1781">
          <cell r="C1781" t="str">
            <v>Spain, Kingdom of (Government)</v>
          </cell>
          <cell r="E1781">
            <v>131994800</v>
          </cell>
          <cell r="BN1781">
            <v>0</v>
          </cell>
          <cell r="BR1781">
            <v>1</v>
          </cell>
          <cell r="DS1781" t="str">
            <v>NA</v>
          </cell>
          <cell r="DW1781">
            <v>1</v>
          </cell>
        </row>
        <row r="1782">
          <cell r="C1782" t="str">
            <v>Spain, Kingdom of (Government)</v>
          </cell>
          <cell r="E1782">
            <v>5560000</v>
          </cell>
          <cell r="BN1782">
            <v>0</v>
          </cell>
          <cell r="BR1782">
            <v>1</v>
          </cell>
          <cell r="DS1782" t="str">
            <v>NA</v>
          </cell>
          <cell r="DW1782">
            <v>1</v>
          </cell>
        </row>
        <row r="1783">
          <cell r="C1783" t="str">
            <v>Spain, Kingdom of (Government)</v>
          </cell>
          <cell r="E1783">
            <v>37692400</v>
          </cell>
          <cell r="BN1783">
            <v>0</v>
          </cell>
          <cell r="BR1783">
            <v>1</v>
          </cell>
          <cell r="DS1783" t="str">
            <v>NA</v>
          </cell>
          <cell r="DW1783">
            <v>1</v>
          </cell>
        </row>
        <row r="1784">
          <cell r="C1784" t="str">
            <v>Spain, Kingdom of (Government)</v>
          </cell>
          <cell r="E1784">
            <v>2265600</v>
          </cell>
          <cell r="BN1784">
            <v>0</v>
          </cell>
          <cell r="BR1784">
            <v>1</v>
          </cell>
          <cell r="DS1784" t="str">
            <v>NA</v>
          </cell>
          <cell r="DW1784">
            <v>1</v>
          </cell>
        </row>
        <row r="1785">
          <cell r="C1785" t="str">
            <v>Spain, Kingdom of (Government)</v>
          </cell>
          <cell r="E1785">
            <v>11336000</v>
          </cell>
          <cell r="BN1785">
            <v>0</v>
          </cell>
          <cell r="BR1785">
            <v>1</v>
          </cell>
          <cell r="DS1785" t="str">
            <v>NA</v>
          </cell>
          <cell r="DW1785">
            <v>1</v>
          </cell>
        </row>
        <row r="1786">
          <cell r="C1786" t="str">
            <v>Spain, Kingdom of (Government)</v>
          </cell>
          <cell r="E1786">
            <v>1114800</v>
          </cell>
          <cell r="BN1786">
            <v>0</v>
          </cell>
          <cell r="BR1786">
            <v>1</v>
          </cell>
          <cell r="DS1786" t="str">
            <v>NA</v>
          </cell>
          <cell r="DW1786">
            <v>1</v>
          </cell>
        </row>
        <row r="1787">
          <cell r="C1787" t="str">
            <v>Spain, Kingdom of (Government)</v>
          </cell>
          <cell r="E1787">
            <v>19376000</v>
          </cell>
          <cell r="BN1787">
            <v>0</v>
          </cell>
          <cell r="BR1787">
            <v>1</v>
          </cell>
          <cell r="DS1787" t="str">
            <v>NA</v>
          </cell>
          <cell r="DW1787">
            <v>1</v>
          </cell>
        </row>
        <row r="1788">
          <cell r="C1788" t="str">
            <v>Spain, Kingdom of (Government)</v>
          </cell>
          <cell r="E1788">
            <v>1115600</v>
          </cell>
          <cell r="BN1788">
            <v>0</v>
          </cell>
          <cell r="BR1788">
            <v>1</v>
          </cell>
          <cell r="DS1788" t="str">
            <v>NA</v>
          </cell>
          <cell r="DW1788">
            <v>1</v>
          </cell>
        </row>
        <row r="1789">
          <cell r="C1789" t="str">
            <v>Spain, Kingdom of (Government)</v>
          </cell>
          <cell r="E1789">
            <v>7819000</v>
          </cell>
          <cell r="BN1789">
            <v>0</v>
          </cell>
          <cell r="BR1789">
            <v>1</v>
          </cell>
          <cell r="DS1789" t="str">
            <v>NA</v>
          </cell>
          <cell r="DW1789">
            <v>1</v>
          </cell>
        </row>
        <row r="1790">
          <cell r="C1790" t="str">
            <v>Spain, Kingdom of (Government)</v>
          </cell>
          <cell r="E1790">
            <v>5047650</v>
          </cell>
          <cell r="BN1790">
            <v>0</v>
          </cell>
          <cell r="BR1790">
            <v>1</v>
          </cell>
          <cell r="DS1790" t="str">
            <v>NA</v>
          </cell>
          <cell r="DW1790">
            <v>1</v>
          </cell>
        </row>
        <row r="1791">
          <cell r="C1791" t="str">
            <v>Spain, Kingdom of (Government)</v>
          </cell>
          <cell r="E1791">
            <v>45472000</v>
          </cell>
          <cell r="BN1791">
            <v>0</v>
          </cell>
          <cell r="BR1791">
            <v>1</v>
          </cell>
          <cell r="DS1791" t="str">
            <v>1-2</v>
          </cell>
          <cell r="DW1791">
            <v>1</v>
          </cell>
        </row>
        <row r="1792">
          <cell r="C1792" t="str">
            <v>Spain, Kingdom of (Government)</v>
          </cell>
          <cell r="E1792">
            <v>787990</v>
          </cell>
          <cell r="BN1792">
            <v>0</v>
          </cell>
          <cell r="BR1792">
            <v>1</v>
          </cell>
          <cell r="DS1792" t="str">
            <v>1-2</v>
          </cell>
          <cell r="DW1792">
            <v>1</v>
          </cell>
        </row>
        <row r="1793">
          <cell r="C1793" t="str">
            <v>Spain, Kingdom of (Government)</v>
          </cell>
          <cell r="E1793">
            <v>550000</v>
          </cell>
          <cell r="BN1793">
            <v>0</v>
          </cell>
          <cell r="BR1793">
            <v>1</v>
          </cell>
          <cell r="DS1793" t="str">
            <v>1-2</v>
          </cell>
          <cell r="DW1793">
            <v>1</v>
          </cell>
        </row>
        <row r="1794">
          <cell r="C1794" t="str">
            <v>Spain, Kingdom of (Government)</v>
          </cell>
          <cell r="E1794">
            <v>1654200</v>
          </cell>
          <cell r="BN1794">
            <v>0</v>
          </cell>
          <cell r="BR1794">
            <v>1</v>
          </cell>
          <cell r="DS1794" t="str">
            <v>1-2</v>
          </cell>
          <cell r="DW1794">
            <v>1</v>
          </cell>
        </row>
        <row r="1795">
          <cell r="C1795" t="str">
            <v>Spain, Kingdom of (Government)</v>
          </cell>
          <cell r="E1795">
            <v>1115000</v>
          </cell>
          <cell r="BN1795">
            <v>0</v>
          </cell>
          <cell r="BR1795">
            <v>1</v>
          </cell>
          <cell r="DS1795" t="str">
            <v>2+</v>
          </cell>
          <cell r="DW1795">
            <v>1</v>
          </cell>
        </row>
        <row r="1796">
          <cell r="C1796" t="str">
            <v>Spain, Kingdom of (Government)</v>
          </cell>
          <cell r="E1796">
            <v>5006700</v>
          </cell>
          <cell r="BN1796">
            <v>0</v>
          </cell>
          <cell r="BR1796">
            <v>1</v>
          </cell>
          <cell r="DS1796" t="str">
            <v>0-1</v>
          </cell>
          <cell r="DW1796">
            <v>1</v>
          </cell>
        </row>
        <row r="1797">
          <cell r="C1797" t="str">
            <v>Spain, Kingdom of (Government)</v>
          </cell>
          <cell r="E1797">
            <v>9027200</v>
          </cell>
          <cell r="BN1797">
            <v>0</v>
          </cell>
          <cell r="BR1797">
            <v>1</v>
          </cell>
          <cell r="DS1797" t="str">
            <v>1-2</v>
          </cell>
          <cell r="DW1797">
            <v>1</v>
          </cell>
        </row>
        <row r="1798">
          <cell r="C1798" t="str">
            <v>Spain, Kingdom of (Government)</v>
          </cell>
          <cell r="E1798">
            <v>1851668224</v>
          </cell>
          <cell r="BN1798">
            <v>0</v>
          </cell>
          <cell r="BR1798">
            <v>1</v>
          </cell>
          <cell r="DS1798" t="str">
            <v>0-1</v>
          </cell>
          <cell r="DW1798">
            <v>1</v>
          </cell>
        </row>
        <row r="1799">
          <cell r="C1799" t="str">
            <v>Spain, Kingdom of (Government)</v>
          </cell>
          <cell r="E1799">
            <v>2272200</v>
          </cell>
          <cell r="BN1799">
            <v>0</v>
          </cell>
          <cell r="BR1799">
            <v>1</v>
          </cell>
          <cell r="DS1799" t="str">
            <v>NA</v>
          </cell>
          <cell r="DW1799">
            <v>1</v>
          </cell>
        </row>
        <row r="1800">
          <cell r="C1800" t="str">
            <v>Spain, Kingdom of (Government)</v>
          </cell>
          <cell r="E1800">
            <v>10063230</v>
          </cell>
          <cell r="BN1800">
            <v>0</v>
          </cell>
          <cell r="BR1800">
            <v>1</v>
          </cell>
          <cell r="DS1800" t="str">
            <v>NA</v>
          </cell>
          <cell r="DW1800">
            <v>1</v>
          </cell>
        </row>
        <row r="1801">
          <cell r="C1801" t="str">
            <v>Spain, Kingdom of (Government)</v>
          </cell>
          <cell r="E1801">
            <v>27283200</v>
          </cell>
          <cell r="BN1801">
            <v>0</v>
          </cell>
          <cell r="BR1801">
            <v>1</v>
          </cell>
          <cell r="DS1801" t="str">
            <v>NA</v>
          </cell>
          <cell r="DW1801">
            <v>1</v>
          </cell>
        </row>
        <row r="1802">
          <cell r="C1802" t="str">
            <v>Spain, Kingdom of (Government)</v>
          </cell>
          <cell r="E1802">
            <v>1097000</v>
          </cell>
          <cell r="BN1802">
            <v>0</v>
          </cell>
          <cell r="BR1802">
            <v>1</v>
          </cell>
          <cell r="DS1802" t="str">
            <v>2+</v>
          </cell>
          <cell r="DW1802">
            <v>1</v>
          </cell>
        </row>
        <row r="1803">
          <cell r="C1803" t="str">
            <v>Spain, Kingdom of (Government)</v>
          </cell>
          <cell r="E1803">
            <v>2203200</v>
          </cell>
          <cell r="BN1803">
            <v>0</v>
          </cell>
          <cell r="BR1803">
            <v>1</v>
          </cell>
          <cell r="DS1803" t="str">
            <v>1-2</v>
          </cell>
          <cell r="DW1803">
            <v>1</v>
          </cell>
        </row>
        <row r="1804">
          <cell r="C1804" t="str">
            <v>Spain, Kingdom of (Government)</v>
          </cell>
          <cell r="E1804">
            <v>2433640</v>
          </cell>
          <cell r="BN1804">
            <v>0</v>
          </cell>
          <cell r="BR1804">
            <v>1</v>
          </cell>
          <cell r="DS1804" t="str">
            <v>2+</v>
          </cell>
          <cell r="DW1804">
            <v>1</v>
          </cell>
        </row>
        <row r="1805">
          <cell r="C1805" t="str">
            <v>Spain, Kingdom of (Government)</v>
          </cell>
          <cell r="E1805">
            <v>2328060</v>
          </cell>
          <cell r="BN1805">
            <v>0</v>
          </cell>
          <cell r="BR1805">
            <v>1</v>
          </cell>
          <cell r="DS1805" t="str">
            <v>2+</v>
          </cell>
          <cell r="DW1805">
            <v>1</v>
          </cell>
        </row>
        <row r="1806">
          <cell r="C1806" t="str">
            <v>Spain, Kingdom of (Government)</v>
          </cell>
          <cell r="E1806">
            <v>36518400</v>
          </cell>
          <cell r="BN1806">
            <v>0</v>
          </cell>
          <cell r="BR1806">
            <v>1</v>
          </cell>
          <cell r="DS1806" t="str">
            <v>NA</v>
          </cell>
          <cell r="DW1806">
            <v>1</v>
          </cell>
        </row>
        <row r="1807">
          <cell r="C1807" t="str">
            <v>Spain, Kingdom of (Government)</v>
          </cell>
          <cell r="E1807">
            <v>3392100</v>
          </cell>
          <cell r="BN1807">
            <v>0</v>
          </cell>
          <cell r="BR1807">
            <v>1</v>
          </cell>
          <cell r="DS1807" t="str">
            <v>NA</v>
          </cell>
          <cell r="DW1807">
            <v>1</v>
          </cell>
        </row>
        <row r="1808">
          <cell r="C1808" t="str">
            <v>Spain, Kingdom of (Government)</v>
          </cell>
          <cell r="E1808">
            <v>3346800</v>
          </cell>
          <cell r="BN1808">
            <v>0</v>
          </cell>
          <cell r="BR1808">
            <v>1</v>
          </cell>
          <cell r="DS1808" t="str">
            <v>NA</v>
          </cell>
          <cell r="DW1808">
            <v>1</v>
          </cell>
        </row>
        <row r="1809">
          <cell r="C1809" t="str">
            <v>Spain, Kingdom of (Government)</v>
          </cell>
          <cell r="E1809">
            <v>1458210</v>
          </cell>
          <cell r="BN1809">
            <v>0</v>
          </cell>
          <cell r="BR1809">
            <v>1</v>
          </cell>
          <cell r="DS1809" t="str">
            <v>NA</v>
          </cell>
          <cell r="DW1809">
            <v>1</v>
          </cell>
        </row>
        <row r="1810">
          <cell r="C1810" t="str">
            <v>Spain, Kingdom of (Government)</v>
          </cell>
          <cell r="E1810">
            <v>537888000</v>
          </cell>
          <cell r="BN1810">
            <v>0</v>
          </cell>
          <cell r="BR1810">
            <v>1</v>
          </cell>
          <cell r="DS1810" t="str">
            <v>Neg</v>
          </cell>
          <cell r="DW1810">
            <v>1</v>
          </cell>
        </row>
        <row r="1811">
          <cell r="C1811" t="str">
            <v>Spain, Kingdom of (Government)</v>
          </cell>
          <cell r="E1811">
            <v>1209010</v>
          </cell>
          <cell r="BN1811">
            <v>0</v>
          </cell>
          <cell r="BR1811">
            <v>1</v>
          </cell>
          <cell r="DS1811" t="str">
            <v>1-2</v>
          </cell>
          <cell r="DW1811">
            <v>1</v>
          </cell>
        </row>
        <row r="1812">
          <cell r="C1812" t="str">
            <v>Spain, Kingdom of (Government)</v>
          </cell>
          <cell r="E1812">
            <v>6690000</v>
          </cell>
          <cell r="BN1812">
            <v>0</v>
          </cell>
          <cell r="BR1812">
            <v>1</v>
          </cell>
          <cell r="DS1812" t="str">
            <v>1-2</v>
          </cell>
          <cell r="DW1812">
            <v>1</v>
          </cell>
        </row>
        <row r="1813">
          <cell r="C1813" t="str">
            <v>Spain, Kingdom of (Government)</v>
          </cell>
          <cell r="E1813">
            <v>9563200</v>
          </cell>
          <cell r="BN1813">
            <v>0</v>
          </cell>
          <cell r="BR1813">
            <v>1</v>
          </cell>
          <cell r="DS1813" t="str">
            <v>1-2</v>
          </cell>
          <cell r="DW1813">
            <v>1</v>
          </cell>
        </row>
        <row r="1814">
          <cell r="C1814" t="str">
            <v>Spain, Kingdom of (Government)</v>
          </cell>
          <cell r="E1814">
            <v>13436400</v>
          </cell>
          <cell r="BN1814">
            <v>0</v>
          </cell>
          <cell r="BR1814">
            <v>1</v>
          </cell>
          <cell r="DS1814" t="str">
            <v>NA</v>
          </cell>
          <cell r="DW1814">
            <v>1</v>
          </cell>
        </row>
        <row r="1815">
          <cell r="C1815" t="str">
            <v>Spain, Kingdom of (Government)</v>
          </cell>
          <cell r="E1815">
            <v>1115600</v>
          </cell>
          <cell r="BN1815">
            <v>0</v>
          </cell>
          <cell r="BR1815">
            <v>1</v>
          </cell>
          <cell r="DS1815" t="str">
            <v>NA</v>
          </cell>
          <cell r="DW1815">
            <v>1</v>
          </cell>
        </row>
        <row r="1816">
          <cell r="C1816" t="str">
            <v>Spain, Kingdom of (Government)</v>
          </cell>
          <cell r="E1816">
            <v>3386100</v>
          </cell>
          <cell r="BN1816">
            <v>0</v>
          </cell>
          <cell r="BR1816">
            <v>1</v>
          </cell>
          <cell r="DS1816" t="str">
            <v>2+</v>
          </cell>
          <cell r="DW1816">
            <v>1</v>
          </cell>
        </row>
        <row r="1817">
          <cell r="C1817" t="str">
            <v>Spain, Kingdom of (Government)</v>
          </cell>
          <cell r="E1817">
            <v>15570800</v>
          </cell>
          <cell r="BN1817">
            <v>0</v>
          </cell>
          <cell r="BR1817">
            <v>1</v>
          </cell>
          <cell r="DS1817" t="str">
            <v>2+</v>
          </cell>
          <cell r="DW1817">
            <v>1</v>
          </cell>
        </row>
        <row r="1818">
          <cell r="C1818" t="str">
            <v>Spain, Kingdom of (Government)</v>
          </cell>
          <cell r="E1818">
            <v>5564000</v>
          </cell>
          <cell r="BN1818">
            <v>0</v>
          </cell>
          <cell r="BR1818">
            <v>1</v>
          </cell>
          <cell r="DS1818" t="str">
            <v>2+</v>
          </cell>
          <cell r="DW1818">
            <v>1</v>
          </cell>
        </row>
        <row r="1819">
          <cell r="C1819" t="str">
            <v>Spain, Kingdom of (Government)</v>
          </cell>
          <cell r="E1819">
            <v>1099407872</v>
          </cell>
          <cell r="BN1819">
            <v>0</v>
          </cell>
          <cell r="BR1819">
            <v>1</v>
          </cell>
          <cell r="DS1819" t="str">
            <v>1-2</v>
          </cell>
          <cell r="DW1819">
            <v>1</v>
          </cell>
        </row>
        <row r="1820">
          <cell r="C1820" t="str">
            <v>Spain, Kingdom of (Government)</v>
          </cell>
          <cell r="E1820">
            <v>1051932480</v>
          </cell>
          <cell r="BN1820">
            <v>0</v>
          </cell>
          <cell r="BR1820">
            <v>1</v>
          </cell>
          <cell r="DS1820" t="str">
            <v>1-2</v>
          </cell>
          <cell r="DW1820">
            <v>1</v>
          </cell>
        </row>
        <row r="1821">
          <cell r="C1821" t="str">
            <v>Spain, Kingdom of (Government)</v>
          </cell>
          <cell r="E1821">
            <v>11139000</v>
          </cell>
          <cell r="BN1821">
            <v>0</v>
          </cell>
          <cell r="BR1821">
            <v>1</v>
          </cell>
          <cell r="DS1821" t="str">
            <v>1-2</v>
          </cell>
          <cell r="DW1821">
            <v>1</v>
          </cell>
        </row>
        <row r="1822">
          <cell r="C1822" t="str">
            <v>Spain, Kingdom of (Government)</v>
          </cell>
          <cell r="E1822">
            <v>932116992</v>
          </cell>
          <cell r="BN1822">
            <v>0</v>
          </cell>
          <cell r="BR1822">
            <v>1</v>
          </cell>
          <cell r="DS1822" t="str">
            <v>1-2</v>
          </cell>
          <cell r="DW1822">
            <v>1</v>
          </cell>
        </row>
        <row r="1823">
          <cell r="C1823" t="str">
            <v>Spain, Kingdom of (Government)</v>
          </cell>
          <cell r="E1823">
            <v>11366000</v>
          </cell>
          <cell r="BN1823">
            <v>0</v>
          </cell>
          <cell r="BR1823">
            <v>1</v>
          </cell>
          <cell r="DS1823" t="str">
            <v>NA</v>
          </cell>
          <cell r="DW1823">
            <v>1</v>
          </cell>
        </row>
        <row r="1824">
          <cell r="C1824" t="str">
            <v>Spain, Kingdom of (Government)</v>
          </cell>
          <cell r="E1824">
            <v>1127500</v>
          </cell>
          <cell r="BN1824">
            <v>0</v>
          </cell>
          <cell r="BR1824">
            <v>1</v>
          </cell>
          <cell r="DS1824" t="str">
            <v>NA</v>
          </cell>
          <cell r="DW1824">
            <v>1</v>
          </cell>
        </row>
        <row r="1825">
          <cell r="C1825" t="str">
            <v>Spain, Kingdom of (Government)</v>
          </cell>
          <cell r="E1825">
            <v>25507000</v>
          </cell>
          <cell r="BN1825">
            <v>0</v>
          </cell>
          <cell r="BR1825">
            <v>1</v>
          </cell>
          <cell r="DS1825" t="str">
            <v>NA</v>
          </cell>
          <cell r="DW1825">
            <v>1</v>
          </cell>
        </row>
        <row r="1826">
          <cell r="C1826" t="str">
            <v>Spain, Kingdom of (Government)</v>
          </cell>
          <cell r="E1826">
            <v>4169360</v>
          </cell>
          <cell r="BN1826">
            <v>0</v>
          </cell>
          <cell r="BR1826">
            <v>1</v>
          </cell>
          <cell r="DS1826" t="str">
            <v>NA</v>
          </cell>
          <cell r="DW1826">
            <v>1</v>
          </cell>
        </row>
        <row r="1827">
          <cell r="C1827" t="str">
            <v>Spain, Kingdom of (Government)</v>
          </cell>
          <cell r="E1827">
            <v>20147400</v>
          </cell>
          <cell r="BN1827">
            <v>0</v>
          </cell>
          <cell r="BR1827">
            <v>1</v>
          </cell>
          <cell r="DS1827" t="str">
            <v>1-2</v>
          </cell>
          <cell r="DW1827">
            <v>1</v>
          </cell>
        </row>
        <row r="1828">
          <cell r="C1828" t="str">
            <v>Spain, Kingdom of (Government)</v>
          </cell>
          <cell r="E1828">
            <v>11120000</v>
          </cell>
          <cell r="BN1828">
            <v>0</v>
          </cell>
          <cell r="BR1828">
            <v>1</v>
          </cell>
          <cell r="DS1828" t="str">
            <v>1-2</v>
          </cell>
          <cell r="DW1828">
            <v>1</v>
          </cell>
        </row>
        <row r="1829">
          <cell r="C1829" t="str">
            <v>Spain, Kingdom of (Government)</v>
          </cell>
          <cell r="E1829">
            <v>1896226560</v>
          </cell>
          <cell r="BN1829">
            <v>0</v>
          </cell>
          <cell r="BR1829">
            <v>1</v>
          </cell>
          <cell r="DS1829" t="str">
            <v>1-2</v>
          </cell>
          <cell r="DW1829">
            <v>1</v>
          </cell>
        </row>
        <row r="1830">
          <cell r="C1830" t="str">
            <v>Spain, Kingdom of (Government)</v>
          </cell>
          <cell r="E1830">
            <v>1111110400</v>
          </cell>
          <cell r="BN1830">
            <v>0</v>
          </cell>
          <cell r="BR1830">
            <v>1</v>
          </cell>
          <cell r="DS1830" t="str">
            <v>0-1</v>
          </cell>
          <cell r="DW1830">
            <v>1</v>
          </cell>
        </row>
        <row r="1831">
          <cell r="C1831" t="str">
            <v>Spain, Kingdom of (Government)</v>
          </cell>
          <cell r="E1831">
            <v>4573200</v>
          </cell>
          <cell r="BN1831">
            <v>0</v>
          </cell>
          <cell r="BR1831">
            <v>1</v>
          </cell>
          <cell r="DS1831" t="str">
            <v>2+</v>
          </cell>
          <cell r="DW1831">
            <v>1</v>
          </cell>
        </row>
        <row r="1832">
          <cell r="C1832" t="str">
            <v>Spain, Kingdom of (Government)</v>
          </cell>
          <cell r="E1832">
            <v>13682680</v>
          </cell>
          <cell r="BN1832">
            <v>0</v>
          </cell>
          <cell r="BR1832">
            <v>1</v>
          </cell>
          <cell r="DS1832" t="str">
            <v>2+</v>
          </cell>
          <cell r="DW1832">
            <v>1</v>
          </cell>
        </row>
        <row r="1833">
          <cell r="C1833" t="str">
            <v>Spain, Kingdom of (Government)</v>
          </cell>
          <cell r="E1833">
            <v>13470000</v>
          </cell>
          <cell r="BN1833">
            <v>0</v>
          </cell>
          <cell r="BR1833">
            <v>1</v>
          </cell>
          <cell r="DS1833" t="str">
            <v>2+</v>
          </cell>
          <cell r="DW1833">
            <v>1</v>
          </cell>
        </row>
        <row r="1834">
          <cell r="C1834" t="str">
            <v>Spain, Kingdom of (Government)</v>
          </cell>
          <cell r="E1834">
            <v>4480000</v>
          </cell>
          <cell r="BN1834">
            <v>0</v>
          </cell>
          <cell r="BR1834">
            <v>1</v>
          </cell>
          <cell r="DS1834" t="str">
            <v>2+</v>
          </cell>
          <cell r="DW1834">
            <v>1</v>
          </cell>
        </row>
        <row r="1835">
          <cell r="C1835" t="str">
            <v>Spain, Kingdom of (Government)</v>
          </cell>
          <cell r="E1835">
            <v>11197000</v>
          </cell>
          <cell r="BN1835">
            <v>0</v>
          </cell>
          <cell r="BR1835">
            <v>1</v>
          </cell>
          <cell r="DS1835" t="str">
            <v>2+</v>
          </cell>
          <cell r="DW1835">
            <v>1</v>
          </cell>
        </row>
        <row r="1836">
          <cell r="C1836" t="str">
            <v>Spain, Kingdom of (Government)</v>
          </cell>
          <cell r="E1836">
            <v>4476400</v>
          </cell>
          <cell r="BN1836">
            <v>0</v>
          </cell>
          <cell r="BR1836">
            <v>1</v>
          </cell>
          <cell r="DS1836" t="str">
            <v>2+</v>
          </cell>
          <cell r="DW1836">
            <v>1</v>
          </cell>
        </row>
        <row r="1837">
          <cell r="C1837" t="str">
            <v>Spain, Kingdom of (Government)</v>
          </cell>
          <cell r="E1837">
            <v>1121200</v>
          </cell>
          <cell r="BN1837">
            <v>0</v>
          </cell>
          <cell r="BR1837">
            <v>1</v>
          </cell>
          <cell r="DS1837" t="str">
            <v>2+</v>
          </cell>
          <cell r="DW1837">
            <v>1</v>
          </cell>
        </row>
        <row r="1838">
          <cell r="C1838" t="str">
            <v>Spain, Kingdom of (Government)</v>
          </cell>
          <cell r="E1838">
            <v>13322400</v>
          </cell>
          <cell r="BN1838">
            <v>0</v>
          </cell>
          <cell r="BR1838">
            <v>1</v>
          </cell>
          <cell r="DS1838" t="str">
            <v>2+</v>
          </cell>
          <cell r="DW1838">
            <v>1</v>
          </cell>
        </row>
        <row r="1839">
          <cell r="C1839" t="str">
            <v>Spain, Kingdom of (Government)</v>
          </cell>
          <cell r="E1839">
            <v>819848896</v>
          </cell>
          <cell r="BN1839">
            <v>0</v>
          </cell>
          <cell r="BR1839">
            <v>1</v>
          </cell>
          <cell r="DS1839" t="str">
            <v>2+</v>
          </cell>
          <cell r="DW1839">
            <v>1</v>
          </cell>
        </row>
        <row r="1840">
          <cell r="C1840" t="str">
            <v>Spain, Kingdom of (Government)</v>
          </cell>
          <cell r="E1840">
            <v>896676928</v>
          </cell>
          <cell r="BN1840">
            <v>0</v>
          </cell>
          <cell r="BR1840">
            <v>1</v>
          </cell>
          <cell r="DS1840" t="str">
            <v>2+</v>
          </cell>
          <cell r="DW1840">
            <v>1</v>
          </cell>
        </row>
        <row r="1841">
          <cell r="C1841" t="str">
            <v>Spain, Kingdom of (Government)</v>
          </cell>
          <cell r="E1841">
            <v>1660852352</v>
          </cell>
          <cell r="BN1841">
            <v>0</v>
          </cell>
          <cell r="BR1841">
            <v>1</v>
          </cell>
          <cell r="DS1841" t="str">
            <v>1-2</v>
          </cell>
          <cell r="DW1841">
            <v>1</v>
          </cell>
        </row>
        <row r="1842">
          <cell r="C1842" t="str">
            <v>Spain, Kingdom of (Government)</v>
          </cell>
          <cell r="E1842">
            <v>548186880</v>
          </cell>
          <cell r="BN1842">
            <v>0</v>
          </cell>
          <cell r="BR1842">
            <v>1</v>
          </cell>
          <cell r="DS1842" t="str">
            <v>1-2</v>
          </cell>
          <cell r="DW1842">
            <v>1</v>
          </cell>
        </row>
        <row r="1843">
          <cell r="C1843" t="str">
            <v>Spain, Kingdom of (Government)</v>
          </cell>
          <cell r="E1843">
            <v>830601280</v>
          </cell>
          <cell r="BN1843">
            <v>0</v>
          </cell>
          <cell r="BR1843">
            <v>1</v>
          </cell>
          <cell r="DS1843" t="str">
            <v>1-2</v>
          </cell>
          <cell r="DW1843">
            <v>1</v>
          </cell>
        </row>
        <row r="1844">
          <cell r="C1844" t="str">
            <v>Spain, Kingdom of (Government)</v>
          </cell>
          <cell r="E1844">
            <v>655426240</v>
          </cell>
          <cell r="BN1844">
            <v>0</v>
          </cell>
          <cell r="BR1844">
            <v>1</v>
          </cell>
          <cell r="DS1844" t="str">
            <v>1-2</v>
          </cell>
          <cell r="DW1844">
            <v>1</v>
          </cell>
        </row>
        <row r="1845">
          <cell r="C1845" t="str">
            <v>Spain, Kingdom of (Government)</v>
          </cell>
          <cell r="E1845">
            <v>1538725760</v>
          </cell>
          <cell r="BN1845">
            <v>0</v>
          </cell>
          <cell r="BR1845">
            <v>1</v>
          </cell>
          <cell r="DS1845" t="str">
            <v>0-1</v>
          </cell>
          <cell r="DW1845">
            <v>1</v>
          </cell>
        </row>
        <row r="1846">
          <cell r="C1846" t="str">
            <v>Spain, Kingdom of (Government)</v>
          </cell>
          <cell r="E1846">
            <v>2239013888</v>
          </cell>
          <cell r="BN1846">
            <v>0</v>
          </cell>
          <cell r="BR1846">
            <v>1</v>
          </cell>
          <cell r="DS1846" t="str">
            <v>0-1</v>
          </cell>
          <cell r="DW1846">
            <v>1</v>
          </cell>
        </row>
        <row r="1847">
          <cell r="C1847" t="str">
            <v>Spain, Kingdom of (Government)</v>
          </cell>
          <cell r="E1847">
            <v>1368807168</v>
          </cell>
          <cell r="BN1847">
            <v>0</v>
          </cell>
          <cell r="BR1847">
            <v>1</v>
          </cell>
          <cell r="DS1847" t="str">
            <v>0-1</v>
          </cell>
          <cell r="DW1847">
            <v>1</v>
          </cell>
        </row>
        <row r="1848">
          <cell r="C1848" t="str">
            <v>Spain, Kingdom of (Government)</v>
          </cell>
          <cell r="E1848">
            <v>1384002176</v>
          </cell>
          <cell r="BN1848">
            <v>0</v>
          </cell>
          <cell r="BR1848">
            <v>1</v>
          </cell>
          <cell r="DS1848" t="str">
            <v>0-1</v>
          </cell>
          <cell r="DW1848">
            <v>1</v>
          </cell>
        </row>
        <row r="1849">
          <cell r="C1849" t="str">
            <v>Spain, Kingdom of (Government)</v>
          </cell>
          <cell r="E1849">
            <v>665940</v>
          </cell>
          <cell r="BN1849">
            <v>0</v>
          </cell>
          <cell r="BR1849">
            <v>1</v>
          </cell>
          <cell r="DS1849" t="str">
            <v>0-1</v>
          </cell>
          <cell r="DW1849">
            <v>1</v>
          </cell>
        </row>
        <row r="1850">
          <cell r="C1850" t="str">
            <v>Spain, Kingdom of (Government)</v>
          </cell>
          <cell r="E1850">
            <v>2284499456</v>
          </cell>
          <cell r="BN1850">
            <v>0</v>
          </cell>
          <cell r="BR1850">
            <v>1</v>
          </cell>
          <cell r="DS1850" t="str">
            <v>1-2</v>
          </cell>
          <cell r="DW1850">
            <v>1</v>
          </cell>
        </row>
        <row r="1851">
          <cell r="C1851" t="str">
            <v>Spain, Kingdom of (Government)</v>
          </cell>
          <cell r="E1851">
            <v>1367080064</v>
          </cell>
          <cell r="BN1851">
            <v>0</v>
          </cell>
          <cell r="BR1851">
            <v>1</v>
          </cell>
          <cell r="DS1851" t="str">
            <v>Neg</v>
          </cell>
          <cell r="DW1851">
            <v>1</v>
          </cell>
        </row>
        <row r="1852">
          <cell r="C1852" t="str">
            <v>Spain, Kingdom of (Government)</v>
          </cell>
          <cell r="E1852">
            <v>1705460480</v>
          </cell>
          <cell r="BN1852">
            <v>0</v>
          </cell>
          <cell r="BR1852">
            <v>1</v>
          </cell>
          <cell r="DS1852" t="str">
            <v>Neg</v>
          </cell>
          <cell r="DW1852">
            <v>1</v>
          </cell>
        </row>
        <row r="1853">
          <cell r="C1853" t="str">
            <v>Spain, Kingdom of (Government)</v>
          </cell>
          <cell r="E1853">
            <v>1394222208</v>
          </cell>
          <cell r="BN1853">
            <v>0</v>
          </cell>
          <cell r="BR1853">
            <v>1</v>
          </cell>
          <cell r="DS1853" t="str">
            <v>Neg</v>
          </cell>
          <cell r="DW1853">
            <v>1</v>
          </cell>
        </row>
        <row r="1854">
          <cell r="C1854" t="str">
            <v>Spain, Kingdom of (Government)</v>
          </cell>
          <cell r="E1854">
            <v>1298106240</v>
          </cell>
          <cell r="BN1854">
            <v>0</v>
          </cell>
          <cell r="BR1854">
            <v>1</v>
          </cell>
          <cell r="DS1854" t="str">
            <v>Neg</v>
          </cell>
          <cell r="DW1854">
            <v>1</v>
          </cell>
        </row>
        <row r="1855">
          <cell r="C1855" t="str">
            <v>Spain, Kingdom of (Government)</v>
          </cell>
          <cell r="E1855">
            <v>2235622400</v>
          </cell>
          <cell r="BN1855">
            <v>0</v>
          </cell>
          <cell r="BR1855">
            <v>1</v>
          </cell>
          <cell r="DS1855" t="str">
            <v>Neg</v>
          </cell>
          <cell r="DW1855">
            <v>1</v>
          </cell>
        </row>
        <row r="1856">
          <cell r="C1856" t="str">
            <v>Spain, Kingdom of (Government)</v>
          </cell>
          <cell r="E1856">
            <v>1377468032</v>
          </cell>
          <cell r="BN1856">
            <v>0</v>
          </cell>
          <cell r="BR1856">
            <v>1</v>
          </cell>
          <cell r="DS1856" t="str">
            <v>Neg</v>
          </cell>
          <cell r="DW1856">
            <v>1</v>
          </cell>
        </row>
        <row r="1857">
          <cell r="C1857" t="str">
            <v>Spain, Kingdom of (Government)</v>
          </cell>
          <cell r="E1857">
            <v>1512421632</v>
          </cell>
          <cell r="BN1857">
            <v>0</v>
          </cell>
          <cell r="BR1857">
            <v>1</v>
          </cell>
          <cell r="DS1857" t="str">
            <v>Neg</v>
          </cell>
          <cell r="DW1857">
            <v>1</v>
          </cell>
        </row>
        <row r="1858">
          <cell r="C1858" t="str">
            <v>Spain, Kingdom of (Government)</v>
          </cell>
          <cell r="E1858">
            <v>1338797056</v>
          </cell>
          <cell r="BN1858">
            <v>0</v>
          </cell>
          <cell r="BR1858">
            <v>1</v>
          </cell>
          <cell r="DS1858" t="str">
            <v>Neg</v>
          </cell>
          <cell r="DW1858">
            <v>1</v>
          </cell>
        </row>
        <row r="1859">
          <cell r="C1859" t="str">
            <v>Spain, Kingdom of (Government)</v>
          </cell>
          <cell r="E1859">
            <v>1455071744</v>
          </cell>
          <cell r="BN1859">
            <v>0</v>
          </cell>
          <cell r="BR1859">
            <v>1</v>
          </cell>
          <cell r="DS1859" t="str">
            <v>Neg</v>
          </cell>
          <cell r="DW1859">
            <v>1</v>
          </cell>
        </row>
        <row r="1860">
          <cell r="C1860" t="str">
            <v>Spain, Kingdom of (Government)</v>
          </cell>
          <cell r="E1860">
            <v>1322160000</v>
          </cell>
          <cell r="BN1860">
            <v>0</v>
          </cell>
          <cell r="BR1860">
            <v>1</v>
          </cell>
          <cell r="DS1860" t="str">
            <v>Neg</v>
          </cell>
          <cell r="DW1860">
            <v>1</v>
          </cell>
        </row>
        <row r="1861">
          <cell r="C1861" t="str">
            <v>Spain, Kingdom of (Government)</v>
          </cell>
          <cell r="E1861">
            <v>1179143936</v>
          </cell>
          <cell r="BN1861">
            <v>0</v>
          </cell>
          <cell r="BR1861">
            <v>1</v>
          </cell>
          <cell r="DS1861" t="str">
            <v>Neg</v>
          </cell>
          <cell r="DW1861">
            <v>1</v>
          </cell>
        </row>
        <row r="1862">
          <cell r="C1862" t="str">
            <v>Spain, Kingdom of (Government)</v>
          </cell>
          <cell r="E1862">
            <v>11429999616</v>
          </cell>
          <cell r="BN1862">
            <v>0</v>
          </cell>
          <cell r="BR1862">
            <v>1</v>
          </cell>
          <cell r="DS1862" t="str">
            <v>1-2</v>
          </cell>
          <cell r="DW1862">
            <v>1</v>
          </cell>
        </row>
        <row r="1863">
          <cell r="C1863" t="str">
            <v>Spain, Kingdom of (Government)</v>
          </cell>
          <cell r="E1863">
            <v>2430139648</v>
          </cell>
          <cell r="BN1863">
            <v>0</v>
          </cell>
          <cell r="BR1863">
            <v>1</v>
          </cell>
          <cell r="DS1863" t="str">
            <v>1-2</v>
          </cell>
          <cell r="DW1863">
            <v>1</v>
          </cell>
        </row>
        <row r="1864">
          <cell r="C1864" t="str">
            <v>Spain, Kingdom of (Government)</v>
          </cell>
          <cell r="E1864">
            <v>11369</v>
          </cell>
          <cell r="BN1864">
            <v>0</v>
          </cell>
          <cell r="BR1864">
            <v>1</v>
          </cell>
          <cell r="DS1864" t="str">
            <v>NA</v>
          </cell>
          <cell r="DW1864">
            <v>1</v>
          </cell>
        </row>
        <row r="1865">
          <cell r="C1865" t="str">
            <v>Spain, Kingdom of (Government)</v>
          </cell>
          <cell r="E1865">
            <v>2208580096</v>
          </cell>
          <cell r="BN1865">
            <v>0</v>
          </cell>
          <cell r="BR1865">
            <v>1</v>
          </cell>
          <cell r="DS1865" t="str">
            <v>1-2</v>
          </cell>
          <cell r="DW1865">
            <v>1</v>
          </cell>
        </row>
        <row r="1866">
          <cell r="C1866" t="str">
            <v>Spain, Kingdom of (Government)</v>
          </cell>
          <cell r="E1866">
            <v>1665123328</v>
          </cell>
          <cell r="BN1866">
            <v>0</v>
          </cell>
          <cell r="BR1866">
            <v>1</v>
          </cell>
          <cell r="DS1866" t="str">
            <v>1-2</v>
          </cell>
          <cell r="DW1866">
            <v>1</v>
          </cell>
        </row>
        <row r="1867">
          <cell r="C1867" t="str">
            <v>Spain, Kingdom of (Government)</v>
          </cell>
          <cell r="E1867">
            <v>2424853504</v>
          </cell>
          <cell r="BN1867">
            <v>0</v>
          </cell>
          <cell r="BR1867">
            <v>1</v>
          </cell>
          <cell r="DS1867" t="str">
            <v>1-2</v>
          </cell>
          <cell r="DW1867">
            <v>1</v>
          </cell>
        </row>
        <row r="1868">
          <cell r="C1868" t="str">
            <v>Spain, Kingdom of (Government)</v>
          </cell>
          <cell r="E1868">
            <v>11273</v>
          </cell>
          <cell r="BN1868">
            <v>0</v>
          </cell>
          <cell r="BR1868">
            <v>1</v>
          </cell>
          <cell r="DS1868" t="str">
            <v>1-2</v>
          </cell>
          <cell r="DW1868">
            <v>1</v>
          </cell>
        </row>
        <row r="1869">
          <cell r="C1869" t="str">
            <v>Spain, Kingdom of (Government)</v>
          </cell>
          <cell r="E1869">
            <v>1990504320</v>
          </cell>
          <cell r="BN1869">
            <v>0</v>
          </cell>
          <cell r="BR1869">
            <v>1</v>
          </cell>
          <cell r="DS1869" t="str">
            <v>0-1</v>
          </cell>
          <cell r="DW1869">
            <v>1</v>
          </cell>
        </row>
        <row r="1870">
          <cell r="C1870" t="str">
            <v>Spain, Kingdom of (Government)</v>
          </cell>
          <cell r="E1870">
            <v>2024903808</v>
          </cell>
          <cell r="BN1870">
            <v>0</v>
          </cell>
          <cell r="BR1870">
            <v>1</v>
          </cell>
          <cell r="DS1870" t="str">
            <v>0-1</v>
          </cell>
          <cell r="DW1870">
            <v>1</v>
          </cell>
        </row>
        <row r="1871">
          <cell r="C1871" t="str">
            <v>Spain, Kingdom of (Government)</v>
          </cell>
          <cell r="E1871">
            <v>5653000192</v>
          </cell>
          <cell r="BN1871">
            <v>0</v>
          </cell>
          <cell r="BR1871">
            <v>1</v>
          </cell>
          <cell r="DS1871" t="str">
            <v>1-2</v>
          </cell>
          <cell r="DW1871">
            <v>1</v>
          </cell>
        </row>
        <row r="1872">
          <cell r="C1872" t="str">
            <v>Spain, Kingdom of (Government)</v>
          </cell>
          <cell r="E1872">
            <v>1409368320</v>
          </cell>
          <cell r="BN1872">
            <v>0</v>
          </cell>
          <cell r="BR1872">
            <v>1</v>
          </cell>
          <cell r="DS1872" t="str">
            <v>1-2</v>
          </cell>
          <cell r="DW1872">
            <v>1</v>
          </cell>
        </row>
        <row r="1873">
          <cell r="C1873" t="str">
            <v>Spain, Kingdom of (Government)</v>
          </cell>
          <cell r="E1873">
            <v>1783066752</v>
          </cell>
          <cell r="BN1873">
            <v>0</v>
          </cell>
          <cell r="BR1873">
            <v>1</v>
          </cell>
          <cell r="DS1873" t="str">
            <v>1-2</v>
          </cell>
          <cell r="DW1873">
            <v>1</v>
          </cell>
        </row>
        <row r="1874">
          <cell r="C1874" t="str">
            <v>Spain, Kingdom of (Government)</v>
          </cell>
          <cell r="E1874">
            <v>1690577792</v>
          </cell>
          <cell r="BN1874">
            <v>0</v>
          </cell>
          <cell r="BR1874">
            <v>1</v>
          </cell>
          <cell r="DS1874" t="str">
            <v>0-1</v>
          </cell>
          <cell r="DW1874">
            <v>1</v>
          </cell>
        </row>
        <row r="1875">
          <cell r="C1875" t="str">
            <v>Spain, Kingdom of (Government)</v>
          </cell>
          <cell r="E1875">
            <v>11368</v>
          </cell>
          <cell r="BN1875">
            <v>0</v>
          </cell>
          <cell r="BR1875">
            <v>1</v>
          </cell>
          <cell r="DS1875" t="str">
            <v>1-2</v>
          </cell>
          <cell r="DW1875">
            <v>1</v>
          </cell>
        </row>
        <row r="1876">
          <cell r="C1876" t="str">
            <v>Spain, Kingdom of (Government)</v>
          </cell>
          <cell r="E1876">
            <v>1048878336</v>
          </cell>
          <cell r="BN1876">
            <v>0</v>
          </cell>
          <cell r="BR1876">
            <v>1</v>
          </cell>
          <cell r="DS1876" t="str">
            <v>0-1</v>
          </cell>
          <cell r="DW1876">
            <v>1</v>
          </cell>
        </row>
        <row r="1877">
          <cell r="C1877" t="str">
            <v>Spain, Kingdom of (Government)</v>
          </cell>
          <cell r="E1877">
            <v>1139961984</v>
          </cell>
          <cell r="BN1877">
            <v>0</v>
          </cell>
          <cell r="BR1877">
            <v>1</v>
          </cell>
          <cell r="DS1877" t="str">
            <v>0-1</v>
          </cell>
          <cell r="DW1877">
            <v>1</v>
          </cell>
        </row>
        <row r="1878">
          <cell r="C1878" t="str">
            <v>Spain, Kingdom of (Government)</v>
          </cell>
          <cell r="E1878">
            <v>3039677952</v>
          </cell>
          <cell r="BN1878">
            <v>0</v>
          </cell>
          <cell r="BR1878">
            <v>1</v>
          </cell>
          <cell r="DS1878" t="str">
            <v>0-1</v>
          </cell>
          <cell r="DW1878">
            <v>1</v>
          </cell>
        </row>
        <row r="1879">
          <cell r="C1879" t="str">
            <v>Spain, Kingdom of (Government)</v>
          </cell>
          <cell r="E1879">
            <v>1143938304</v>
          </cell>
          <cell r="BN1879">
            <v>0</v>
          </cell>
          <cell r="BR1879">
            <v>1</v>
          </cell>
          <cell r="DS1879" t="str">
            <v>0-1</v>
          </cell>
          <cell r="DW1879">
            <v>1</v>
          </cell>
        </row>
        <row r="1880">
          <cell r="C1880" t="str">
            <v>Spain, Kingdom of (Government)</v>
          </cell>
          <cell r="E1880">
            <v>1383951616</v>
          </cell>
          <cell r="BN1880">
            <v>0</v>
          </cell>
          <cell r="BR1880">
            <v>1</v>
          </cell>
          <cell r="DS1880" t="str">
            <v>0-1</v>
          </cell>
          <cell r="DW1880">
            <v>1</v>
          </cell>
        </row>
        <row r="1881">
          <cell r="C1881" t="str">
            <v>Spain, Kingdom of (Government)</v>
          </cell>
          <cell r="E1881">
            <v>1257518976</v>
          </cell>
          <cell r="BN1881">
            <v>0</v>
          </cell>
          <cell r="BR1881">
            <v>1</v>
          </cell>
          <cell r="DS1881" t="str">
            <v>Neg</v>
          </cell>
          <cell r="DW1881">
            <v>1</v>
          </cell>
        </row>
        <row r="1882">
          <cell r="C1882" t="str">
            <v>Spain, Kingdom of (Government)</v>
          </cell>
          <cell r="E1882">
            <v>937612480</v>
          </cell>
          <cell r="BN1882">
            <v>0</v>
          </cell>
          <cell r="BR1882">
            <v>1</v>
          </cell>
          <cell r="DS1882" t="str">
            <v>Neg</v>
          </cell>
          <cell r="DW1882">
            <v>1</v>
          </cell>
        </row>
        <row r="1883">
          <cell r="C1883" t="str">
            <v>Spain, Kingdom of (Government)</v>
          </cell>
          <cell r="E1883">
            <v>1619236736</v>
          </cell>
          <cell r="BN1883">
            <v>0</v>
          </cell>
          <cell r="BR1883">
            <v>1</v>
          </cell>
          <cell r="DS1883" t="str">
            <v>Neg</v>
          </cell>
          <cell r="DW1883">
            <v>1</v>
          </cell>
        </row>
        <row r="1884">
          <cell r="C1884" t="str">
            <v>Spain, Kingdom of (Government)</v>
          </cell>
          <cell r="E1884">
            <v>1865082880</v>
          </cell>
          <cell r="BN1884">
            <v>0</v>
          </cell>
          <cell r="BR1884">
            <v>1</v>
          </cell>
          <cell r="DS1884" t="str">
            <v>Neg</v>
          </cell>
          <cell r="DW1884">
            <v>1</v>
          </cell>
        </row>
        <row r="1885">
          <cell r="C1885" t="str">
            <v>Spain, Kingdom of (Government)</v>
          </cell>
          <cell r="E1885">
            <v>945280768</v>
          </cell>
          <cell r="BN1885">
            <v>0</v>
          </cell>
          <cell r="BR1885">
            <v>1</v>
          </cell>
          <cell r="DS1885" t="str">
            <v>Neg</v>
          </cell>
          <cell r="DW1885">
            <v>1</v>
          </cell>
        </row>
        <row r="1886">
          <cell r="C1886" t="str">
            <v>Spain, Kingdom of (Government)</v>
          </cell>
          <cell r="E1886">
            <v>867694208</v>
          </cell>
          <cell r="BN1886">
            <v>0</v>
          </cell>
          <cell r="BR1886">
            <v>1</v>
          </cell>
          <cell r="DS1886" t="str">
            <v>Neg</v>
          </cell>
          <cell r="DW1886">
            <v>1</v>
          </cell>
        </row>
        <row r="1887">
          <cell r="C1887" t="str">
            <v>Spain, Kingdom of (Government)</v>
          </cell>
          <cell r="E1887">
            <v>1067689984</v>
          </cell>
          <cell r="BN1887">
            <v>0</v>
          </cell>
          <cell r="BR1887">
            <v>1</v>
          </cell>
          <cell r="DS1887" t="str">
            <v>Neg</v>
          </cell>
          <cell r="DW1887">
            <v>1</v>
          </cell>
        </row>
        <row r="1888">
          <cell r="C1888" t="str">
            <v>Spain, Kingdom of (Government)</v>
          </cell>
          <cell r="E1888">
            <v>719618624</v>
          </cell>
          <cell r="BN1888">
            <v>0</v>
          </cell>
          <cell r="BR1888">
            <v>1</v>
          </cell>
          <cell r="DS1888" t="str">
            <v>Neg</v>
          </cell>
          <cell r="DW1888">
            <v>1</v>
          </cell>
        </row>
        <row r="1889">
          <cell r="C1889" t="str">
            <v>Spain, Kingdom of (Government)</v>
          </cell>
          <cell r="E1889">
            <v>1799122432</v>
          </cell>
          <cell r="BN1889">
            <v>0</v>
          </cell>
          <cell r="BR1889">
            <v>1</v>
          </cell>
          <cell r="DS1889" t="str">
            <v>Neg</v>
          </cell>
          <cell r="DW1889">
            <v>1</v>
          </cell>
        </row>
        <row r="1890">
          <cell r="C1890" t="str">
            <v>Spain, Kingdom of (Government)</v>
          </cell>
          <cell r="E1890">
            <v>6734400000</v>
          </cell>
          <cell r="BN1890">
            <v>0</v>
          </cell>
          <cell r="BR1890">
            <v>1</v>
          </cell>
          <cell r="DS1890" t="str">
            <v>0-1</v>
          </cell>
          <cell r="DW1890">
            <v>1</v>
          </cell>
        </row>
        <row r="1891">
          <cell r="C1891" t="str">
            <v>Spain, Kingdom of (Government)</v>
          </cell>
          <cell r="E1891">
            <v>1685909120</v>
          </cell>
          <cell r="BN1891">
            <v>0</v>
          </cell>
          <cell r="BR1891">
            <v>1</v>
          </cell>
          <cell r="DS1891" t="str">
            <v>0-1</v>
          </cell>
          <cell r="DW1891">
            <v>1</v>
          </cell>
        </row>
        <row r="1892">
          <cell r="C1892" t="str">
            <v>Spain, Kingdom of (Government)</v>
          </cell>
          <cell r="E1892">
            <v>1873212672</v>
          </cell>
          <cell r="BN1892">
            <v>0</v>
          </cell>
          <cell r="BR1892">
            <v>1</v>
          </cell>
          <cell r="DS1892" t="str">
            <v>0-1</v>
          </cell>
          <cell r="DW1892">
            <v>1</v>
          </cell>
        </row>
        <row r="1893">
          <cell r="C1893" t="str">
            <v>Spain, Kingdom of (Government)</v>
          </cell>
          <cell r="E1893">
            <v>1861662080</v>
          </cell>
          <cell r="BN1893">
            <v>0</v>
          </cell>
          <cell r="BR1893">
            <v>1</v>
          </cell>
          <cell r="DS1893" t="str">
            <v>0-1</v>
          </cell>
          <cell r="DW1893">
            <v>1</v>
          </cell>
        </row>
        <row r="1894">
          <cell r="C1894" t="str">
            <v>Spain, Kingdom of (Government)</v>
          </cell>
          <cell r="E1894">
            <v>1441222656</v>
          </cell>
          <cell r="BN1894">
            <v>0</v>
          </cell>
          <cell r="BR1894">
            <v>1</v>
          </cell>
          <cell r="DS1894" t="str">
            <v>0-1</v>
          </cell>
          <cell r="DW1894">
            <v>1</v>
          </cell>
        </row>
        <row r="1895">
          <cell r="C1895" t="str">
            <v>Spain, Kingdom of (Government)</v>
          </cell>
          <cell r="E1895">
            <v>2666094080</v>
          </cell>
          <cell r="BN1895">
            <v>0</v>
          </cell>
          <cell r="BR1895">
            <v>1</v>
          </cell>
          <cell r="DS1895" t="str">
            <v>0-1</v>
          </cell>
          <cell r="DW1895">
            <v>1</v>
          </cell>
        </row>
        <row r="1896">
          <cell r="C1896" t="str">
            <v>Spain, Kingdom of (Government)</v>
          </cell>
          <cell r="E1896">
            <v>1281562624</v>
          </cell>
          <cell r="BN1896">
            <v>0</v>
          </cell>
          <cell r="BR1896">
            <v>1</v>
          </cell>
          <cell r="DS1896" t="str">
            <v>0-1</v>
          </cell>
          <cell r="DW1896">
            <v>1</v>
          </cell>
        </row>
        <row r="1897">
          <cell r="C1897" t="str">
            <v>Spain, Kingdom of (Government)</v>
          </cell>
          <cell r="E1897">
            <v>1114601856</v>
          </cell>
          <cell r="BN1897">
            <v>0</v>
          </cell>
          <cell r="BR1897">
            <v>1</v>
          </cell>
          <cell r="DS1897" t="str">
            <v>0-1</v>
          </cell>
          <cell r="DW1897">
            <v>1</v>
          </cell>
        </row>
        <row r="1898">
          <cell r="C1898" t="str">
            <v>Spain, Kingdom of (Government)</v>
          </cell>
          <cell r="E1898">
            <v>2778717440</v>
          </cell>
          <cell r="BN1898">
            <v>0</v>
          </cell>
          <cell r="BR1898">
            <v>1</v>
          </cell>
          <cell r="DS1898" t="str">
            <v>0-1</v>
          </cell>
          <cell r="DW1898">
            <v>1</v>
          </cell>
        </row>
        <row r="1899">
          <cell r="C1899" t="str">
            <v>Spain, Kingdom of (Government)</v>
          </cell>
          <cell r="E1899">
            <v>1460173056</v>
          </cell>
          <cell r="BN1899">
            <v>0</v>
          </cell>
          <cell r="BR1899">
            <v>1</v>
          </cell>
          <cell r="DS1899" t="str">
            <v>0-1</v>
          </cell>
          <cell r="DW1899">
            <v>1</v>
          </cell>
        </row>
        <row r="1900">
          <cell r="C1900" t="str">
            <v>Finland, Republic of (Government)</v>
          </cell>
          <cell r="E1900">
            <v>565000000</v>
          </cell>
          <cell r="BN1900">
            <v>0</v>
          </cell>
          <cell r="BR1900">
            <v>1</v>
          </cell>
          <cell r="DS1900" t="str">
            <v>Neg</v>
          </cell>
          <cell r="DW1900">
            <v>1</v>
          </cell>
        </row>
        <row r="1901">
          <cell r="C1901" t="str">
            <v>Finland, Republic of (Government)</v>
          </cell>
          <cell r="E1901">
            <v>565000000</v>
          </cell>
          <cell r="BN1901">
            <v>0</v>
          </cell>
          <cell r="BR1901">
            <v>1</v>
          </cell>
          <cell r="DS1901" t="str">
            <v>0-1</v>
          </cell>
          <cell r="DW1901">
            <v>1</v>
          </cell>
        </row>
        <row r="1902">
          <cell r="C1902" t="str">
            <v>Finland, Republic of (Government)</v>
          </cell>
          <cell r="E1902">
            <v>526564800</v>
          </cell>
          <cell r="BN1902">
            <v>0</v>
          </cell>
          <cell r="BR1902">
            <v>1</v>
          </cell>
          <cell r="DS1902" t="str">
            <v>0-1</v>
          </cell>
          <cell r="DW1902">
            <v>1</v>
          </cell>
        </row>
        <row r="1903">
          <cell r="C1903" t="str">
            <v>Finland, Republic of (Government)</v>
          </cell>
          <cell r="E1903">
            <v>624607232</v>
          </cell>
          <cell r="BN1903">
            <v>0</v>
          </cell>
          <cell r="BR1903">
            <v>1</v>
          </cell>
          <cell r="DS1903" t="str">
            <v>0-1</v>
          </cell>
          <cell r="DW1903">
            <v>1</v>
          </cell>
        </row>
        <row r="1904">
          <cell r="C1904" t="str">
            <v>Finland, Republic of (Government)</v>
          </cell>
          <cell r="E1904">
            <v>3397199872</v>
          </cell>
          <cell r="BN1904">
            <v>0</v>
          </cell>
          <cell r="BR1904">
            <v>1</v>
          </cell>
          <cell r="DS1904" t="str">
            <v>0-1</v>
          </cell>
          <cell r="DW1904">
            <v>1</v>
          </cell>
        </row>
        <row r="1905">
          <cell r="C1905" t="str">
            <v>Finland, Republic of (Government)</v>
          </cell>
          <cell r="E1905">
            <v>1101373184</v>
          </cell>
          <cell r="BN1905">
            <v>0</v>
          </cell>
          <cell r="BR1905">
            <v>1</v>
          </cell>
          <cell r="DS1905" t="str">
            <v>0-1</v>
          </cell>
          <cell r="DW1905">
            <v>1</v>
          </cell>
        </row>
        <row r="1906">
          <cell r="C1906" t="str">
            <v>Finland, Republic of (Government)</v>
          </cell>
          <cell r="E1906">
            <v>3309900032</v>
          </cell>
          <cell r="BN1906">
            <v>0</v>
          </cell>
          <cell r="BR1906">
            <v>1</v>
          </cell>
          <cell r="DS1906" t="str">
            <v>Neg</v>
          </cell>
          <cell r="DW1906">
            <v>1</v>
          </cell>
        </row>
        <row r="1907">
          <cell r="C1907" t="str">
            <v>France, Republic of (Government)</v>
          </cell>
          <cell r="E1907">
            <v>2605585408</v>
          </cell>
          <cell r="BN1907">
            <v>0</v>
          </cell>
          <cell r="BR1907">
            <v>1</v>
          </cell>
          <cell r="DS1907" t="str">
            <v>0-1</v>
          </cell>
          <cell r="DW1907">
            <v>1</v>
          </cell>
        </row>
        <row r="1908">
          <cell r="C1908" t="str">
            <v>France, Republic of (Government)</v>
          </cell>
          <cell r="E1908">
            <v>1817728896</v>
          </cell>
          <cell r="BN1908">
            <v>0</v>
          </cell>
          <cell r="BR1908">
            <v>1</v>
          </cell>
          <cell r="DS1908" t="str">
            <v>0-1</v>
          </cell>
          <cell r="DW1908">
            <v>1</v>
          </cell>
        </row>
        <row r="1909">
          <cell r="C1909" t="str">
            <v>France, Republic of (Government)</v>
          </cell>
          <cell r="E1909">
            <v>1200226944</v>
          </cell>
          <cell r="BN1909">
            <v>0</v>
          </cell>
          <cell r="BR1909">
            <v>1</v>
          </cell>
          <cell r="DS1909" t="str">
            <v>0-1</v>
          </cell>
          <cell r="DW1909">
            <v>1</v>
          </cell>
        </row>
        <row r="1910">
          <cell r="C1910" t="str">
            <v>France, Republic of (Government)</v>
          </cell>
          <cell r="E1910">
            <v>1899244800</v>
          </cell>
          <cell r="BN1910">
            <v>0</v>
          </cell>
          <cell r="BR1910">
            <v>1</v>
          </cell>
          <cell r="DS1910" t="str">
            <v>Neg</v>
          </cell>
          <cell r="DW1910">
            <v>1</v>
          </cell>
        </row>
        <row r="1911">
          <cell r="C1911" t="str">
            <v>France, Republic of (Government)</v>
          </cell>
          <cell r="E1911">
            <v>1003374400</v>
          </cell>
          <cell r="BN1911">
            <v>0</v>
          </cell>
          <cell r="BR1911">
            <v>1</v>
          </cell>
          <cell r="DS1911" t="str">
            <v>Neg</v>
          </cell>
          <cell r="DW1911">
            <v>1</v>
          </cell>
        </row>
        <row r="1912">
          <cell r="C1912" t="str">
            <v>France, Republic of (Government)</v>
          </cell>
          <cell r="E1912">
            <v>2701922304</v>
          </cell>
          <cell r="BN1912">
            <v>0</v>
          </cell>
          <cell r="BR1912">
            <v>1</v>
          </cell>
          <cell r="DS1912" t="str">
            <v>Neg</v>
          </cell>
          <cell r="DW1912">
            <v>1</v>
          </cell>
        </row>
        <row r="1913">
          <cell r="C1913" t="str">
            <v>France, Republic of (Government)</v>
          </cell>
          <cell r="E1913">
            <v>2331797248</v>
          </cell>
          <cell r="BN1913">
            <v>0</v>
          </cell>
          <cell r="BR1913">
            <v>1</v>
          </cell>
          <cell r="DS1913" t="str">
            <v>Neg</v>
          </cell>
          <cell r="DW1913">
            <v>1</v>
          </cell>
        </row>
        <row r="1914">
          <cell r="C1914" t="str">
            <v>France, Republic of (Government)</v>
          </cell>
          <cell r="E1914">
            <v>4577347072</v>
          </cell>
          <cell r="BN1914">
            <v>0</v>
          </cell>
          <cell r="BR1914">
            <v>1</v>
          </cell>
          <cell r="DS1914" t="str">
            <v>Neg</v>
          </cell>
          <cell r="DW1914">
            <v>1</v>
          </cell>
        </row>
        <row r="1915">
          <cell r="C1915" t="str">
            <v>France, Republic of (Government)</v>
          </cell>
          <cell r="E1915">
            <v>1030225216</v>
          </cell>
          <cell r="BN1915">
            <v>0</v>
          </cell>
          <cell r="BR1915">
            <v>1</v>
          </cell>
          <cell r="DS1915" t="str">
            <v>1-2</v>
          </cell>
          <cell r="DW1915">
            <v>1</v>
          </cell>
        </row>
        <row r="1916">
          <cell r="C1916" t="str">
            <v>France, Republic of (Government)</v>
          </cell>
          <cell r="E1916">
            <v>1634883200</v>
          </cell>
          <cell r="BN1916">
            <v>0</v>
          </cell>
          <cell r="BR1916">
            <v>1</v>
          </cell>
          <cell r="DS1916" t="str">
            <v>Neg</v>
          </cell>
          <cell r="DW1916">
            <v>1</v>
          </cell>
        </row>
        <row r="1917">
          <cell r="C1917" t="str">
            <v>France, Republic of (Government)</v>
          </cell>
          <cell r="E1917">
            <v>3936976384</v>
          </cell>
          <cell r="BN1917">
            <v>0</v>
          </cell>
          <cell r="BR1917">
            <v>1</v>
          </cell>
          <cell r="DS1917" t="str">
            <v>Neg</v>
          </cell>
          <cell r="DW1917">
            <v>1</v>
          </cell>
        </row>
        <row r="1918">
          <cell r="C1918" t="str">
            <v>France, Republic of (Government)</v>
          </cell>
          <cell r="E1918">
            <v>4236017408</v>
          </cell>
          <cell r="BN1918">
            <v>0</v>
          </cell>
          <cell r="BR1918">
            <v>1</v>
          </cell>
          <cell r="DS1918" t="str">
            <v>0-1</v>
          </cell>
          <cell r="DW1918">
            <v>1</v>
          </cell>
        </row>
        <row r="1919">
          <cell r="C1919" t="str">
            <v>France, Republic of (Government)</v>
          </cell>
          <cell r="E1919">
            <v>3098473216</v>
          </cell>
          <cell r="BN1919">
            <v>0</v>
          </cell>
          <cell r="BR1919">
            <v>1</v>
          </cell>
          <cell r="DS1919" t="str">
            <v>Neg</v>
          </cell>
          <cell r="DW1919">
            <v>1</v>
          </cell>
        </row>
        <row r="1920">
          <cell r="C1920" t="str">
            <v>France, Republic of (Government)</v>
          </cell>
          <cell r="E1920">
            <v>1407402368</v>
          </cell>
          <cell r="BN1920">
            <v>0</v>
          </cell>
          <cell r="BR1920">
            <v>1</v>
          </cell>
          <cell r="DS1920" t="str">
            <v>0-1</v>
          </cell>
          <cell r="DW1920">
            <v>1</v>
          </cell>
        </row>
        <row r="1921">
          <cell r="C1921" t="str">
            <v>France, Republic of (Government)</v>
          </cell>
          <cell r="E1921">
            <v>2448831488</v>
          </cell>
          <cell r="BN1921">
            <v>0</v>
          </cell>
          <cell r="BR1921">
            <v>1</v>
          </cell>
          <cell r="DS1921" t="str">
            <v>Neg</v>
          </cell>
          <cell r="DW1921">
            <v>1</v>
          </cell>
        </row>
        <row r="1922">
          <cell r="C1922" t="str">
            <v>France, Republic of (Government)</v>
          </cell>
          <cell r="E1922">
            <v>2537284864</v>
          </cell>
          <cell r="BN1922">
            <v>0</v>
          </cell>
          <cell r="BR1922">
            <v>1</v>
          </cell>
          <cell r="DS1922" t="str">
            <v>Neg</v>
          </cell>
          <cell r="DW1922">
            <v>1</v>
          </cell>
        </row>
        <row r="1923">
          <cell r="C1923" t="str">
            <v>France, Republic of (Government)</v>
          </cell>
          <cell r="E1923">
            <v>1247719296</v>
          </cell>
          <cell r="BN1923">
            <v>0</v>
          </cell>
          <cell r="BR1923">
            <v>1</v>
          </cell>
          <cell r="DS1923" t="str">
            <v>0-1</v>
          </cell>
          <cell r="DW1923">
            <v>1</v>
          </cell>
        </row>
        <row r="1924">
          <cell r="C1924" t="str">
            <v>France, Republic of (Government)</v>
          </cell>
          <cell r="E1924">
            <v>2330272000</v>
          </cell>
          <cell r="BN1924">
            <v>0</v>
          </cell>
          <cell r="BR1924">
            <v>1</v>
          </cell>
          <cell r="DS1924" t="str">
            <v>0-1</v>
          </cell>
          <cell r="DW1924">
            <v>1</v>
          </cell>
        </row>
        <row r="1925">
          <cell r="C1925" t="str">
            <v>France, Republic of (Government)</v>
          </cell>
          <cell r="E1925">
            <v>1663501568</v>
          </cell>
          <cell r="BN1925">
            <v>0</v>
          </cell>
          <cell r="BR1925">
            <v>1</v>
          </cell>
          <cell r="DS1925" t="str">
            <v>Neg</v>
          </cell>
          <cell r="DW1925">
            <v>1</v>
          </cell>
        </row>
        <row r="1926">
          <cell r="C1926" t="str">
            <v>France, Republic of (Government)</v>
          </cell>
          <cell r="E1926">
            <v>3115049216</v>
          </cell>
          <cell r="BN1926">
            <v>0</v>
          </cell>
          <cell r="BR1926">
            <v>1</v>
          </cell>
          <cell r="DS1926" t="str">
            <v>Neg</v>
          </cell>
          <cell r="DW1926">
            <v>1</v>
          </cell>
        </row>
        <row r="1927">
          <cell r="C1927" t="str">
            <v>France, Republic of (Government)</v>
          </cell>
          <cell r="E1927">
            <v>1958467456</v>
          </cell>
          <cell r="BN1927">
            <v>0</v>
          </cell>
          <cell r="BR1927">
            <v>1</v>
          </cell>
          <cell r="DS1927" t="str">
            <v>1-2</v>
          </cell>
          <cell r="DW1927">
            <v>1</v>
          </cell>
        </row>
        <row r="1928">
          <cell r="C1928" t="str">
            <v>France, Republic of (Government)</v>
          </cell>
          <cell r="E1928">
            <v>2766778880</v>
          </cell>
          <cell r="BN1928">
            <v>0</v>
          </cell>
          <cell r="BR1928">
            <v>1</v>
          </cell>
          <cell r="DS1928" t="str">
            <v>1-2</v>
          </cell>
          <cell r="DW1928">
            <v>1</v>
          </cell>
        </row>
        <row r="1929">
          <cell r="C1929" t="str">
            <v>France, Republic of (Government)</v>
          </cell>
          <cell r="E1929">
            <v>1851309568</v>
          </cell>
          <cell r="BN1929">
            <v>0</v>
          </cell>
          <cell r="BR1929">
            <v>1</v>
          </cell>
          <cell r="DS1929" t="str">
            <v>0-1</v>
          </cell>
          <cell r="DW1929">
            <v>1</v>
          </cell>
        </row>
        <row r="1930">
          <cell r="C1930" t="str">
            <v>France, Republic of (Government)</v>
          </cell>
          <cell r="E1930">
            <v>1828955648</v>
          </cell>
          <cell r="BN1930">
            <v>0</v>
          </cell>
          <cell r="BR1930">
            <v>1</v>
          </cell>
          <cell r="DS1930" t="str">
            <v>1-2</v>
          </cell>
          <cell r="DW1930">
            <v>1</v>
          </cell>
        </row>
        <row r="1931">
          <cell r="C1931" t="str">
            <v>France, Republic of (Government)</v>
          </cell>
          <cell r="E1931">
            <v>3438173184</v>
          </cell>
          <cell r="BN1931">
            <v>0</v>
          </cell>
          <cell r="BR1931">
            <v>1</v>
          </cell>
          <cell r="DS1931" t="str">
            <v>Neg</v>
          </cell>
          <cell r="DW1931">
            <v>1</v>
          </cell>
        </row>
        <row r="1932">
          <cell r="C1932" t="str">
            <v>France, Republic of (Government)</v>
          </cell>
          <cell r="E1932">
            <v>2655234304</v>
          </cell>
          <cell r="BN1932">
            <v>0</v>
          </cell>
          <cell r="BR1932">
            <v>1</v>
          </cell>
          <cell r="DS1932" t="str">
            <v>Neg</v>
          </cell>
          <cell r="DW1932">
            <v>1</v>
          </cell>
        </row>
        <row r="1933">
          <cell r="C1933" t="str">
            <v>France, Republic of (Government)</v>
          </cell>
          <cell r="E1933">
            <v>2292046336</v>
          </cell>
          <cell r="BN1933">
            <v>0</v>
          </cell>
          <cell r="BR1933">
            <v>1</v>
          </cell>
          <cell r="DS1933" t="str">
            <v>Neg</v>
          </cell>
          <cell r="DW1933">
            <v>1</v>
          </cell>
        </row>
        <row r="1934">
          <cell r="C1934" t="str">
            <v>France, Republic of (Government)</v>
          </cell>
          <cell r="E1934">
            <v>2765233920</v>
          </cell>
          <cell r="BN1934">
            <v>0</v>
          </cell>
          <cell r="BR1934">
            <v>1</v>
          </cell>
          <cell r="DS1934" t="str">
            <v>1-2</v>
          </cell>
          <cell r="DW1934">
            <v>1</v>
          </cell>
        </row>
        <row r="1935">
          <cell r="C1935" t="str">
            <v>France, Republic of (Government)</v>
          </cell>
          <cell r="E1935">
            <v>3369601280</v>
          </cell>
          <cell r="BN1935">
            <v>0</v>
          </cell>
          <cell r="BR1935">
            <v>1</v>
          </cell>
          <cell r="DS1935" t="str">
            <v>0-1</v>
          </cell>
          <cell r="DW1935">
            <v>1</v>
          </cell>
        </row>
        <row r="1936">
          <cell r="C1936" t="str">
            <v>France, Republic of (Government)</v>
          </cell>
          <cell r="E1936">
            <v>2413929472</v>
          </cell>
          <cell r="BN1936">
            <v>0</v>
          </cell>
          <cell r="BR1936">
            <v>1</v>
          </cell>
          <cell r="DS1936" t="str">
            <v>0-1</v>
          </cell>
          <cell r="DW1936">
            <v>1</v>
          </cell>
        </row>
        <row r="1937">
          <cell r="C1937" t="str">
            <v>France, Republic of (Government)</v>
          </cell>
          <cell r="E1937">
            <v>3818176768</v>
          </cell>
          <cell r="BN1937">
            <v>0</v>
          </cell>
          <cell r="BR1937">
            <v>1</v>
          </cell>
          <cell r="DS1937" t="str">
            <v>0-1</v>
          </cell>
          <cell r="DW1937">
            <v>1</v>
          </cell>
        </row>
        <row r="1938">
          <cell r="C1938" t="str">
            <v>France, Republic of (Government)</v>
          </cell>
          <cell r="E1938">
            <v>2298870016</v>
          </cell>
          <cell r="BN1938">
            <v>0</v>
          </cell>
          <cell r="BR1938">
            <v>1</v>
          </cell>
          <cell r="DS1938" t="str">
            <v>0-1</v>
          </cell>
          <cell r="DW1938">
            <v>1</v>
          </cell>
        </row>
        <row r="1939">
          <cell r="C1939" t="str">
            <v>France, Republic of (Government)</v>
          </cell>
          <cell r="E1939">
            <v>1671259776</v>
          </cell>
          <cell r="BN1939">
            <v>0</v>
          </cell>
          <cell r="BR1939">
            <v>1</v>
          </cell>
          <cell r="DS1939" t="str">
            <v>Neg</v>
          </cell>
          <cell r="DW1939">
            <v>1</v>
          </cell>
        </row>
        <row r="1940">
          <cell r="C1940" t="str">
            <v>France, Republic of (Government)</v>
          </cell>
          <cell r="E1940">
            <v>1303982336</v>
          </cell>
          <cell r="BN1940">
            <v>0</v>
          </cell>
          <cell r="BR1940">
            <v>1</v>
          </cell>
          <cell r="DS1940" t="str">
            <v>0-1</v>
          </cell>
          <cell r="DW1940">
            <v>1</v>
          </cell>
        </row>
        <row r="1941">
          <cell r="C1941" t="str">
            <v>France, Republic of (Government)</v>
          </cell>
          <cell r="E1941">
            <v>7226324992</v>
          </cell>
          <cell r="BN1941">
            <v>0</v>
          </cell>
          <cell r="BR1941">
            <v>1</v>
          </cell>
          <cell r="DS1941" t="str">
            <v>0-1</v>
          </cell>
          <cell r="DW1941">
            <v>1</v>
          </cell>
        </row>
        <row r="1942">
          <cell r="C1942" t="str">
            <v>France, Republic of (Government)</v>
          </cell>
          <cell r="E1942">
            <v>6494400000</v>
          </cell>
          <cell r="BN1942">
            <v>0</v>
          </cell>
          <cell r="BR1942">
            <v>1</v>
          </cell>
          <cell r="DS1942" t="str">
            <v>0-1</v>
          </cell>
          <cell r="DW1942">
            <v>1</v>
          </cell>
        </row>
        <row r="1943">
          <cell r="C1943" t="str">
            <v>France, Republic of (Government)</v>
          </cell>
          <cell r="E1943">
            <v>3086909952</v>
          </cell>
          <cell r="BN1943">
            <v>0</v>
          </cell>
          <cell r="BR1943">
            <v>1</v>
          </cell>
          <cell r="DS1943" t="str">
            <v>Neg</v>
          </cell>
          <cell r="DW1943">
            <v>1</v>
          </cell>
        </row>
        <row r="1944">
          <cell r="C1944" t="str">
            <v>France, Republic of (Government)</v>
          </cell>
          <cell r="E1944">
            <v>3849226240</v>
          </cell>
          <cell r="BN1944">
            <v>0</v>
          </cell>
          <cell r="BR1944">
            <v>1</v>
          </cell>
          <cell r="DS1944" t="str">
            <v>Neg</v>
          </cell>
          <cell r="DW1944">
            <v>1</v>
          </cell>
        </row>
        <row r="1945">
          <cell r="C1945" t="str">
            <v>France, Republic of (Government)</v>
          </cell>
          <cell r="E1945">
            <v>4414683136</v>
          </cell>
          <cell r="BN1945">
            <v>0</v>
          </cell>
          <cell r="BR1945">
            <v>1</v>
          </cell>
          <cell r="DS1945" t="str">
            <v>Neg</v>
          </cell>
          <cell r="DW1945">
            <v>1</v>
          </cell>
        </row>
        <row r="1946">
          <cell r="C1946" t="str">
            <v>France, Republic of (Government)</v>
          </cell>
          <cell r="E1946">
            <v>4162914048</v>
          </cell>
          <cell r="BN1946">
            <v>0</v>
          </cell>
          <cell r="BR1946">
            <v>1</v>
          </cell>
          <cell r="DS1946" t="str">
            <v>Neg</v>
          </cell>
          <cell r="DW1946">
            <v>1</v>
          </cell>
        </row>
        <row r="1947">
          <cell r="C1947" t="str">
            <v>France, Republic of (Government)</v>
          </cell>
          <cell r="E1947">
            <v>4677240320</v>
          </cell>
          <cell r="BN1947">
            <v>0</v>
          </cell>
          <cell r="BR1947">
            <v>1</v>
          </cell>
          <cell r="DS1947" t="str">
            <v>Neg</v>
          </cell>
          <cell r="DW1947">
            <v>1</v>
          </cell>
        </row>
        <row r="1948">
          <cell r="C1948" t="str">
            <v>France, Republic of (Government)</v>
          </cell>
          <cell r="E1948">
            <v>5169026048</v>
          </cell>
          <cell r="BN1948">
            <v>0</v>
          </cell>
          <cell r="BR1948">
            <v>1</v>
          </cell>
          <cell r="DS1948" t="str">
            <v>Neg</v>
          </cell>
          <cell r="DW1948">
            <v>1</v>
          </cell>
        </row>
        <row r="1949">
          <cell r="C1949" t="str">
            <v>France, Republic of (Government)</v>
          </cell>
          <cell r="E1949">
            <v>2741786368</v>
          </cell>
          <cell r="BN1949">
            <v>0</v>
          </cell>
          <cell r="BR1949">
            <v>1</v>
          </cell>
          <cell r="DS1949" t="str">
            <v>Neg</v>
          </cell>
          <cell r="DW1949">
            <v>1</v>
          </cell>
        </row>
        <row r="1950">
          <cell r="C1950" t="str">
            <v>France, Republic of (Government)</v>
          </cell>
          <cell r="E1950">
            <v>6043268608</v>
          </cell>
          <cell r="BN1950">
            <v>0</v>
          </cell>
          <cell r="BR1950">
            <v>1</v>
          </cell>
          <cell r="DS1950" t="str">
            <v>Neg</v>
          </cell>
          <cell r="DW1950">
            <v>1</v>
          </cell>
        </row>
        <row r="1951">
          <cell r="C1951" t="str">
            <v>France, Republic of (Government)</v>
          </cell>
          <cell r="E1951">
            <v>4453478912</v>
          </cell>
          <cell r="BN1951">
            <v>0</v>
          </cell>
          <cell r="BR1951">
            <v>1</v>
          </cell>
          <cell r="DS1951" t="str">
            <v>Neg</v>
          </cell>
          <cell r="DW1951">
            <v>1</v>
          </cell>
        </row>
        <row r="1952">
          <cell r="C1952" t="str">
            <v>France, Republic of (Government)</v>
          </cell>
          <cell r="E1952">
            <v>3396007936</v>
          </cell>
          <cell r="BN1952">
            <v>0</v>
          </cell>
          <cell r="BR1952">
            <v>1</v>
          </cell>
          <cell r="DS1952" t="str">
            <v>Neg</v>
          </cell>
          <cell r="DW1952">
            <v>1</v>
          </cell>
        </row>
        <row r="1953">
          <cell r="C1953" t="str">
            <v>France, Republic of (Government)</v>
          </cell>
          <cell r="E1953">
            <v>3537244672</v>
          </cell>
          <cell r="BN1953">
            <v>0</v>
          </cell>
          <cell r="BR1953">
            <v>1</v>
          </cell>
          <cell r="DS1953" t="str">
            <v>Neg</v>
          </cell>
          <cell r="DW1953">
            <v>1</v>
          </cell>
        </row>
        <row r="1954">
          <cell r="C1954" t="str">
            <v>France, Republic of (Government)</v>
          </cell>
          <cell r="E1954">
            <v>2948645888</v>
          </cell>
          <cell r="BN1954">
            <v>0</v>
          </cell>
          <cell r="BR1954">
            <v>1</v>
          </cell>
          <cell r="DS1954" t="str">
            <v>Neg</v>
          </cell>
          <cell r="DW1954">
            <v>1</v>
          </cell>
        </row>
        <row r="1955">
          <cell r="C1955" t="str">
            <v>France, Republic of (Government)</v>
          </cell>
          <cell r="E1955">
            <v>7969500160</v>
          </cell>
          <cell r="BN1955">
            <v>0</v>
          </cell>
          <cell r="BR1955">
            <v>1</v>
          </cell>
          <cell r="DS1955" t="str">
            <v>1-2</v>
          </cell>
          <cell r="DW1955">
            <v>1</v>
          </cell>
        </row>
        <row r="1956">
          <cell r="C1956" t="str">
            <v>France, Republic of (Government)</v>
          </cell>
          <cell r="E1956">
            <v>2735937024</v>
          </cell>
          <cell r="BN1956">
            <v>0</v>
          </cell>
          <cell r="BR1956">
            <v>1</v>
          </cell>
          <cell r="DS1956" t="str">
            <v>1-2</v>
          </cell>
          <cell r="DW1956">
            <v>1</v>
          </cell>
        </row>
        <row r="1957">
          <cell r="C1957" t="str">
            <v>France, Republic of (Government)</v>
          </cell>
          <cell r="E1957">
            <v>3753321728</v>
          </cell>
          <cell r="BN1957">
            <v>0</v>
          </cell>
          <cell r="BR1957">
            <v>1</v>
          </cell>
          <cell r="DS1957" t="str">
            <v>1-2</v>
          </cell>
          <cell r="DW1957">
            <v>1</v>
          </cell>
        </row>
        <row r="1958">
          <cell r="C1958" t="str">
            <v>France, Republic of (Government)</v>
          </cell>
          <cell r="E1958">
            <v>3335043840</v>
          </cell>
          <cell r="BN1958">
            <v>0</v>
          </cell>
          <cell r="BR1958">
            <v>1</v>
          </cell>
          <cell r="DS1958" t="str">
            <v>0-1</v>
          </cell>
          <cell r="DW1958">
            <v>1</v>
          </cell>
        </row>
        <row r="1959">
          <cell r="C1959" t="str">
            <v>France, Republic of (Government)</v>
          </cell>
          <cell r="E1959">
            <v>3319322880</v>
          </cell>
          <cell r="BN1959">
            <v>0</v>
          </cell>
          <cell r="BR1959">
            <v>1</v>
          </cell>
          <cell r="DS1959" t="str">
            <v>0-1</v>
          </cell>
          <cell r="DW1959">
            <v>1</v>
          </cell>
        </row>
        <row r="1960">
          <cell r="C1960" t="str">
            <v>France, Republic of (Government)</v>
          </cell>
          <cell r="E1960">
            <v>3332686080</v>
          </cell>
          <cell r="BN1960">
            <v>0</v>
          </cell>
          <cell r="BR1960">
            <v>1</v>
          </cell>
          <cell r="DS1960" t="str">
            <v>0-1</v>
          </cell>
          <cell r="DW1960">
            <v>1</v>
          </cell>
        </row>
        <row r="1961">
          <cell r="C1961" t="str">
            <v>France, Republic of (Government)</v>
          </cell>
          <cell r="E1961">
            <v>2758000128</v>
          </cell>
          <cell r="BN1961">
            <v>0</v>
          </cell>
          <cell r="BR1961">
            <v>1</v>
          </cell>
          <cell r="DS1961" t="str">
            <v>0-1</v>
          </cell>
          <cell r="DW1961">
            <v>1</v>
          </cell>
        </row>
        <row r="1962">
          <cell r="C1962" t="str">
            <v>France, Republic of (Government)</v>
          </cell>
          <cell r="E1962">
            <v>8953736192</v>
          </cell>
          <cell r="BN1962">
            <v>0</v>
          </cell>
          <cell r="BR1962">
            <v>1</v>
          </cell>
          <cell r="DS1962" t="str">
            <v>0-1</v>
          </cell>
          <cell r="DW1962">
            <v>1</v>
          </cell>
        </row>
        <row r="1963">
          <cell r="C1963" t="str">
            <v>France, Republic of (Government)</v>
          </cell>
          <cell r="E1963">
            <v>7521012224</v>
          </cell>
          <cell r="BN1963">
            <v>0</v>
          </cell>
          <cell r="BR1963">
            <v>1</v>
          </cell>
          <cell r="DS1963" t="str">
            <v>0-1</v>
          </cell>
          <cell r="DW1963">
            <v>1</v>
          </cell>
        </row>
        <row r="1964">
          <cell r="C1964" t="str">
            <v>France, Republic of (Government)</v>
          </cell>
          <cell r="E1964">
            <v>5299540480</v>
          </cell>
          <cell r="BN1964">
            <v>0</v>
          </cell>
          <cell r="BR1964">
            <v>1</v>
          </cell>
          <cell r="DS1964" t="str">
            <v>0-1</v>
          </cell>
          <cell r="DW1964">
            <v>1</v>
          </cell>
        </row>
        <row r="1965">
          <cell r="C1965" t="str">
            <v>France, Republic of (Government)</v>
          </cell>
          <cell r="E1965">
            <v>5644688384</v>
          </cell>
          <cell r="BN1965">
            <v>0</v>
          </cell>
          <cell r="BR1965">
            <v>1</v>
          </cell>
          <cell r="DS1965" t="str">
            <v>0-1</v>
          </cell>
          <cell r="DW1965">
            <v>1</v>
          </cell>
        </row>
        <row r="1966">
          <cell r="C1966" t="str">
            <v>France, Republic of (Government)</v>
          </cell>
          <cell r="E1966">
            <v>5575601152</v>
          </cell>
          <cell r="BN1966">
            <v>0</v>
          </cell>
          <cell r="BR1966">
            <v>1</v>
          </cell>
          <cell r="DS1966" t="str">
            <v>Neg</v>
          </cell>
          <cell r="DW1966">
            <v>1</v>
          </cell>
        </row>
        <row r="1967">
          <cell r="C1967" t="str">
            <v>France, Republic of (Government)</v>
          </cell>
          <cell r="E1967">
            <v>4357646848</v>
          </cell>
          <cell r="BN1967">
            <v>0</v>
          </cell>
          <cell r="BR1967">
            <v>1</v>
          </cell>
          <cell r="DS1967" t="str">
            <v>Neg</v>
          </cell>
          <cell r="DW1967">
            <v>1</v>
          </cell>
        </row>
        <row r="1968">
          <cell r="C1968" t="str">
            <v>France, Republic of (Government)</v>
          </cell>
          <cell r="E1968">
            <v>5223597056</v>
          </cell>
          <cell r="BN1968">
            <v>0</v>
          </cell>
          <cell r="BR1968">
            <v>1</v>
          </cell>
          <cell r="DS1968" t="str">
            <v>Neg</v>
          </cell>
          <cell r="DW1968">
            <v>1</v>
          </cell>
        </row>
        <row r="1969">
          <cell r="C1969" t="str">
            <v>France, Republic of (Government)</v>
          </cell>
          <cell r="E1969">
            <v>5694466048</v>
          </cell>
          <cell r="BN1969">
            <v>0</v>
          </cell>
          <cell r="BR1969">
            <v>1</v>
          </cell>
          <cell r="DS1969" t="str">
            <v>Neg</v>
          </cell>
          <cell r="DW1969">
            <v>1</v>
          </cell>
        </row>
        <row r="1970">
          <cell r="C1970" t="str">
            <v>France, Republic of (Government)</v>
          </cell>
          <cell r="E1970">
            <v>3413102080</v>
          </cell>
          <cell r="BN1970">
            <v>0</v>
          </cell>
          <cell r="BR1970">
            <v>1</v>
          </cell>
          <cell r="DS1970" t="str">
            <v>Neg</v>
          </cell>
          <cell r="DW1970">
            <v>1</v>
          </cell>
        </row>
        <row r="1971">
          <cell r="C1971" t="str">
            <v>France, Republic of (Government)</v>
          </cell>
          <cell r="E1971">
            <v>4053933568</v>
          </cell>
          <cell r="BN1971">
            <v>0</v>
          </cell>
          <cell r="BR1971">
            <v>1</v>
          </cell>
          <cell r="DS1971" t="str">
            <v>Neg</v>
          </cell>
          <cell r="DW1971">
            <v>1</v>
          </cell>
        </row>
        <row r="1972">
          <cell r="C1972" t="str">
            <v>France, Republic of (Government)</v>
          </cell>
          <cell r="E1972">
            <v>4337048576</v>
          </cell>
          <cell r="BN1972">
            <v>0</v>
          </cell>
          <cell r="BR1972">
            <v>1</v>
          </cell>
          <cell r="DS1972" t="str">
            <v>Neg</v>
          </cell>
          <cell r="DW1972">
            <v>1</v>
          </cell>
        </row>
        <row r="1973">
          <cell r="C1973" t="str">
            <v>France, Republic of (Government)</v>
          </cell>
          <cell r="E1973">
            <v>4581828096</v>
          </cell>
          <cell r="BN1973">
            <v>0</v>
          </cell>
          <cell r="BR1973">
            <v>1</v>
          </cell>
          <cell r="DS1973" t="str">
            <v>Neg</v>
          </cell>
          <cell r="DW1973">
            <v>1</v>
          </cell>
        </row>
        <row r="1974">
          <cell r="C1974" t="str">
            <v>France, Republic of (Government)</v>
          </cell>
          <cell r="E1974">
            <v>3686051072</v>
          </cell>
          <cell r="BN1974">
            <v>0</v>
          </cell>
          <cell r="BR1974">
            <v>1</v>
          </cell>
          <cell r="DS1974" t="str">
            <v>Neg</v>
          </cell>
          <cell r="DW1974">
            <v>1</v>
          </cell>
        </row>
        <row r="1975">
          <cell r="C1975" t="str">
            <v>France, Republic of (Government)</v>
          </cell>
          <cell r="E1975">
            <v>7834774016</v>
          </cell>
          <cell r="BN1975">
            <v>0</v>
          </cell>
          <cell r="BR1975">
            <v>1</v>
          </cell>
          <cell r="DS1975" t="str">
            <v>Neg</v>
          </cell>
          <cell r="DW1975">
            <v>1</v>
          </cell>
        </row>
        <row r="1976">
          <cell r="C1976" t="str">
            <v>France, Republic of (Government)</v>
          </cell>
          <cell r="E1976">
            <v>5720092160</v>
          </cell>
          <cell r="BN1976">
            <v>0</v>
          </cell>
          <cell r="BR1976">
            <v>1</v>
          </cell>
          <cell r="DS1976" t="str">
            <v>Neg</v>
          </cell>
          <cell r="DW1976">
            <v>1</v>
          </cell>
        </row>
        <row r="1977">
          <cell r="C1977" t="str">
            <v>United Kingdom of Great Britain and Northern Ireland (Government)</v>
          </cell>
          <cell r="E1977">
            <v>613849984</v>
          </cell>
          <cell r="BN1977">
            <v>0</v>
          </cell>
          <cell r="BR1977">
            <v>0</v>
          </cell>
          <cell r="DS1977" t="str">
            <v>1-2</v>
          </cell>
          <cell r="DW1977">
            <v>1</v>
          </cell>
        </row>
        <row r="1978">
          <cell r="C1978" t="str">
            <v>United Kingdom of Great Britain and Northern Ireland (Government)</v>
          </cell>
          <cell r="E1978">
            <v>2203830272</v>
          </cell>
          <cell r="BN1978">
            <v>0</v>
          </cell>
          <cell r="BR1978">
            <v>0</v>
          </cell>
          <cell r="DS1978" t="str">
            <v>1-2</v>
          </cell>
          <cell r="DW1978">
            <v>1</v>
          </cell>
        </row>
        <row r="1979">
          <cell r="C1979" t="str">
            <v>United Kingdom of Great Britain and Northern Ireland (Government)</v>
          </cell>
          <cell r="E1979">
            <v>3603671552</v>
          </cell>
          <cell r="BN1979">
            <v>0</v>
          </cell>
          <cell r="BR1979">
            <v>0</v>
          </cell>
          <cell r="DS1979" t="str">
            <v>1-2</v>
          </cell>
          <cell r="DW1979">
            <v>1</v>
          </cell>
        </row>
        <row r="1980">
          <cell r="C1980" t="str">
            <v>United Kingdom of Great Britain and Northern Ireland (Government)</v>
          </cell>
          <cell r="E1980">
            <v>4467857408</v>
          </cell>
          <cell r="BN1980">
            <v>0</v>
          </cell>
          <cell r="BR1980">
            <v>0</v>
          </cell>
          <cell r="DS1980" t="str">
            <v>0-1</v>
          </cell>
          <cell r="DW1980">
            <v>1</v>
          </cell>
        </row>
        <row r="1981">
          <cell r="C1981" t="str">
            <v>United Kingdom of Great Britain and Northern Ireland (Government)</v>
          </cell>
          <cell r="E1981">
            <v>4539852288</v>
          </cell>
          <cell r="BN1981">
            <v>0</v>
          </cell>
          <cell r="BR1981">
            <v>0</v>
          </cell>
          <cell r="DS1981" t="str">
            <v>0-1</v>
          </cell>
          <cell r="DW1981">
            <v>1</v>
          </cell>
        </row>
        <row r="1982">
          <cell r="C1982" t="str">
            <v>United Kingdom of Great Britain and Northern Ireland (Government)</v>
          </cell>
          <cell r="E1982">
            <v>3899699968</v>
          </cell>
          <cell r="BN1982">
            <v>0</v>
          </cell>
          <cell r="BR1982">
            <v>0</v>
          </cell>
          <cell r="DS1982" t="str">
            <v>0-1</v>
          </cell>
          <cell r="DW1982">
            <v>1</v>
          </cell>
        </row>
        <row r="1983">
          <cell r="C1983" t="str">
            <v>United Kingdom of Great Britain and Northern Ireland (Government)</v>
          </cell>
          <cell r="E1983">
            <v>3805199872</v>
          </cell>
          <cell r="BN1983">
            <v>0</v>
          </cell>
          <cell r="BR1983">
            <v>0</v>
          </cell>
          <cell r="DS1983" t="str">
            <v>0-1</v>
          </cell>
          <cell r="DW1983">
            <v>1</v>
          </cell>
        </row>
        <row r="1984">
          <cell r="C1984" t="str">
            <v>United Kingdom of Great Britain and Northern Ireland (Government)</v>
          </cell>
          <cell r="E1984">
            <v>2292349952</v>
          </cell>
          <cell r="BN1984">
            <v>0</v>
          </cell>
          <cell r="BR1984">
            <v>0</v>
          </cell>
          <cell r="DS1984" t="str">
            <v>1-2</v>
          </cell>
          <cell r="DW1984">
            <v>1</v>
          </cell>
        </row>
        <row r="1985">
          <cell r="C1985" t="str">
            <v>United Kingdom of Great Britain and Northern Ireland (Government)</v>
          </cell>
          <cell r="E1985">
            <v>2854799872</v>
          </cell>
          <cell r="BN1985">
            <v>0</v>
          </cell>
          <cell r="BR1985">
            <v>0</v>
          </cell>
          <cell r="DS1985" t="str">
            <v>1-2</v>
          </cell>
          <cell r="DW1985">
            <v>1</v>
          </cell>
        </row>
        <row r="1986">
          <cell r="C1986" t="str">
            <v>United Kingdom of Great Britain and Northern Ireland (Government)</v>
          </cell>
          <cell r="E1986">
            <v>2773566208</v>
          </cell>
          <cell r="BN1986">
            <v>0</v>
          </cell>
          <cell r="BR1986">
            <v>0</v>
          </cell>
          <cell r="DS1986" t="str">
            <v>1-2</v>
          </cell>
          <cell r="DW1986">
            <v>1</v>
          </cell>
        </row>
        <row r="1987">
          <cell r="C1987" t="str">
            <v>United Kingdom of Great Britain and Northern Ireland (Government)</v>
          </cell>
          <cell r="E1987">
            <v>3039875072</v>
          </cell>
          <cell r="BN1987">
            <v>0</v>
          </cell>
          <cell r="BR1987">
            <v>0</v>
          </cell>
          <cell r="DS1987" t="str">
            <v>1-2</v>
          </cell>
          <cell r="DW1987">
            <v>1</v>
          </cell>
        </row>
        <row r="1988">
          <cell r="C1988" t="str">
            <v>United Kingdom of Great Britain and Northern Ireland (Government)</v>
          </cell>
          <cell r="E1988">
            <v>2735298048</v>
          </cell>
          <cell r="BN1988">
            <v>0</v>
          </cell>
          <cell r="BR1988">
            <v>0</v>
          </cell>
          <cell r="DS1988" t="str">
            <v>1-2</v>
          </cell>
          <cell r="DW1988">
            <v>1</v>
          </cell>
        </row>
        <row r="1989">
          <cell r="C1989" t="str">
            <v>United Kingdom of Great Britain and Northern Ireland (Government)</v>
          </cell>
          <cell r="E1989">
            <v>3278676992</v>
          </cell>
          <cell r="BN1989">
            <v>0</v>
          </cell>
          <cell r="BR1989">
            <v>0</v>
          </cell>
          <cell r="DS1989" t="str">
            <v>1-2</v>
          </cell>
          <cell r="DW1989">
            <v>1</v>
          </cell>
        </row>
        <row r="1990">
          <cell r="C1990" t="str">
            <v>United Kingdom of Great Britain and Northern Ireland (Government)</v>
          </cell>
          <cell r="E1990">
            <v>3335024896</v>
          </cell>
          <cell r="BN1990">
            <v>0</v>
          </cell>
          <cell r="BR1990">
            <v>0</v>
          </cell>
          <cell r="DS1990" t="str">
            <v>1-2</v>
          </cell>
          <cell r="DW1990">
            <v>1</v>
          </cell>
        </row>
        <row r="1991">
          <cell r="C1991" t="str">
            <v>United Kingdom of Great Britain and Northern Ireland (Government)</v>
          </cell>
          <cell r="E1991">
            <v>4103532288</v>
          </cell>
          <cell r="BN1991">
            <v>0</v>
          </cell>
          <cell r="BR1991">
            <v>0</v>
          </cell>
          <cell r="DS1991" t="str">
            <v>1-2</v>
          </cell>
          <cell r="DW1991">
            <v>1</v>
          </cell>
        </row>
        <row r="1992">
          <cell r="C1992" t="str">
            <v>United Kingdom of Great Britain and Northern Ireland (Government)</v>
          </cell>
          <cell r="E1992">
            <v>6102800384</v>
          </cell>
          <cell r="BN1992">
            <v>0</v>
          </cell>
          <cell r="BR1992">
            <v>0</v>
          </cell>
          <cell r="DS1992" t="str">
            <v>1-2</v>
          </cell>
          <cell r="DW1992">
            <v>1</v>
          </cell>
        </row>
        <row r="1993">
          <cell r="C1993" t="str">
            <v>United Kingdom of Great Britain and Northern Ireland (Government)</v>
          </cell>
          <cell r="E1993">
            <v>4930400256</v>
          </cell>
          <cell r="BN1993">
            <v>0</v>
          </cell>
          <cell r="BR1993">
            <v>0</v>
          </cell>
          <cell r="DS1993" t="str">
            <v>1-2</v>
          </cell>
          <cell r="DW1993">
            <v>1</v>
          </cell>
        </row>
        <row r="1994">
          <cell r="C1994" t="str">
            <v>United Kingdom of Great Britain and Northern Ireland (Government)</v>
          </cell>
          <cell r="E1994">
            <v>3997082624</v>
          </cell>
          <cell r="BN1994">
            <v>0</v>
          </cell>
          <cell r="BR1994">
            <v>0</v>
          </cell>
          <cell r="DS1994" t="str">
            <v>0-1</v>
          </cell>
          <cell r="DW1994">
            <v>1</v>
          </cell>
        </row>
        <row r="1995">
          <cell r="C1995" t="str">
            <v>United Kingdom of Great Britain and Northern Ireland (Government)</v>
          </cell>
          <cell r="E1995">
            <v>3947112448</v>
          </cell>
          <cell r="BN1995">
            <v>0</v>
          </cell>
          <cell r="BR1995">
            <v>0</v>
          </cell>
          <cell r="DS1995" t="str">
            <v>0-1</v>
          </cell>
          <cell r="DW1995">
            <v>1</v>
          </cell>
        </row>
        <row r="1996">
          <cell r="C1996" t="str">
            <v>United Kingdom of Great Britain and Northern Ireland (Government)</v>
          </cell>
          <cell r="E1996">
            <v>3377275136</v>
          </cell>
          <cell r="BN1996">
            <v>0</v>
          </cell>
          <cell r="BR1996">
            <v>0</v>
          </cell>
          <cell r="DS1996" t="str">
            <v>0-1</v>
          </cell>
          <cell r="DW1996">
            <v>1</v>
          </cell>
        </row>
        <row r="1997">
          <cell r="C1997" t="str">
            <v>United Kingdom of Great Britain and Northern Ireland (Government)</v>
          </cell>
          <cell r="E1997">
            <v>4057486336</v>
          </cell>
          <cell r="BN1997">
            <v>0</v>
          </cell>
          <cell r="BR1997">
            <v>0</v>
          </cell>
          <cell r="DS1997" t="str">
            <v>0-1</v>
          </cell>
          <cell r="DW1997">
            <v>1</v>
          </cell>
        </row>
        <row r="1998">
          <cell r="C1998" t="str">
            <v>United Kingdom of Great Britain and Northern Ireland (Government)</v>
          </cell>
          <cell r="E1998">
            <v>3624021504</v>
          </cell>
          <cell r="BN1998">
            <v>0</v>
          </cell>
          <cell r="BR1998">
            <v>0</v>
          </cell>
          <cell r="DS1998" t="str">
            <v>0-1</v>
          </cell>
          <cell r="DW1998">
            <v>1</v>
          </cell>
        </row>
        <row r="1999">
          <cell r="C1999" t="str">
            <v>United Kingdom of Great Britain and Northern Ireland (Government)</v>
          </cell>
          <cell r="E1999">
            <v>4143821312</v>
          </cell>
          <cell r="BN1999">
            <v>0</v>
          </cell>
          <cell r="BR1999">
            <v>0</v>
          </cell>
          <cell r="DS1999" t="str">
            <v>0-1</v>
          </cell>
          <cell r="DW1999">
            <v>1</v>
          </cell>
        </row>
        <row r="2000">
          <cell r="C2000" t="str">
            <v>United Kingdom of Great Britain and Northern Ireland (Government)</v>
          </cell>
          <cell r="E2000">
            <v>4240320256</v>
          </cell>
          <cell r="BN2000">
            <v>0</v>
          </cell>
          <cell r="BR2000">
            <v>0</v>
          </cell>
          <cell r="DS2000" t="str">
            <v>0-1</v>
          </cell>
          <cell r="DW2000">
            <v>1</v>
          </cell>
        </row>
        <row r="2001">
          <cell r="C2001" t="str">
            <v>United Kingdom of Great Britain and Northern Ireland (Government)</v>
          </cell>
          <cell r="E2001">
            <v>3641999872</v>
          </cell>
          <cell r="BN2001">
            <v>0</v>
          </cell>
          <cell r="BR2001">
            <v>0</v>
          </cell>
          <cell r="DS2001" t="str">
            <v>0-1</v>
          </cell>
          <cell r="DW2001">
            <v>1</v>
          </cell>
        </row>
        <row r="2002">
          <cell r="C2002" t="str">
            <v>United Kingdom of Great Britain and Northern Ireland (Government)</v>
          </cell>
          <cell r="E2002">
            <v>3675000064</v>
          </cell>
          <cell r="BN2002">
            <v>0</v>
          </cell>
          <cell r="BR2002">
            <v>0</v>
          </cell>
          <cell r="DS2002" t="str">
            <v>0-1</v>
          </cell>
          <cell r="DW2002">
            <v>1</v>
          </cell>
        </row>
        <row r="2003">
          <cell r="C2003" t="str">
            <v>United Kingdom of Great Britain and Northern Ireland (Government)</v>
          </cell>
          <cell r="E2003">
            <v>4456016384</v>
          </cell>
          <cell r="BN2003">
            <v>0</v>
          </cell>
          <cell r="BR2003">
            <v>0</v>
          </cell>
          <cell r="DS2003" t="str">
            <v>0-1</v>
          </cell>
          <cell r="DW2003">
            <v>1</v>
          </cell>
        </row>
        <row r="2004">
          <cell r="C2004" t="str">
            <v>United Kingdom of Great Britain and Northern Ireland (Government)</v>
          </cell>
          <cell r="E2004">
            <v>4457644032</v>
          </cell>
          <cell r="BN2004">
            <v>0</v>
          </cell>
          <cell r="BR2004">
            <v>0</v>
          </cell>
          <cell r="DS2004" t="str">
            <v>0-1</v>
          </cell>
          <cell r="DW2004">
            <v>1</v>
          </cell>
        </row>
        <row r="2005">
          <cell r="C2005" t="str">
            <v>United Kingdom of Great Britain and Northern Ireland (Government)</v>
          </cell>
          <cell r="E2005">
            <v>4135279872</v>
          </cell>
          <cell r="BN2005">
            <v>0</v>
          </cell>
          <cell r="BR2005">
            <v>0</v>
          </cell>
          <cell r="DS2005" t="str">
            <v>0-1</v>
          </cell>
          <cell r="DW2005">
            <v>1</v>
          </cell>
        </row>
        <row r="2006">
          <cell r="C2006" t="str">
            <v>United Kingdom of Great Britain and Northern Ireland (Government)</v>
          </cell>
          <cell r="E2006">
            <v>2629731072</v>
          </cell>
          <cell r="BN2006">
            <v>0</v>
          </cell>
          <cell r="BR2006">
            <v>0</v>
          </cell>
          <cell r="DS2006" t="str">
            <v>1-2</v>
          </cell>
          <cell r="DW2006">
            <v>1</v>
          </cell>
        </row>
        <row r="2007">
          <cell r="C2007" t="str">
            <v>United Kingdom of Great Britain and Northern Ireland (Government)</v>
          </cell>
          <cell r="E2007">
            <v>2934674944</v>
          </cell>
          <cell r="BN2007">
            <v>0</v>
          </cell>
          <cell r="BR2007">
            <v>0</v>
          </cell>
          <cell r="DS2007" t="str">
            <v>1-2</v>
          </cell>
          <cell r="DW2007">
            <v>1</v>
          </cell>
        </row>
        <row r="2008">
          <cell r="C2008" t="str">
            <v>United Kingdom of Great Britain and Northern Ireland (Government)</v>
          </cell>
          <cell r="E2008">
            <v>2796974848</v>
          </cell>
          <cell r="BN2008">
            <v>0</v>
          </cell>
          <cell r="BR2008">
            <v>0</v>
          </cell>
          <cell r="DS2008" t="str">
            <v>1-2</v>
          </cell>
          <cell r="DW2008">
            <v>1</v>
          </cell>
        </row>
        <row r="2009">
          <cell r="C2009" t="str">
            <v>United Kingdom of Great Britain and Northern Ireland (Government)</v>
          </cell>
          <cell r="E2009">
            <v>2767499776</v>
          </cell>
          <cell r="BN2009">
            <v>0</v>
          </cell>
          <cell r="BR2009">
            <v>0</v>
          </cell>
          <cell r="DS2009" t="str">
            <v>0-1</v>
          </cell>
          <cell r="DW2009">
            <v>1</v>
          </cell>
        </row>
        <row r="2010">
          <cell r="C2010" t="str">
            <v>Georgia, Republic of (Government)</v>
          </cell>
          <cell r="E2010">
            <v>15094340</v>
          </cell>
          <cell r="BN2010">
            <v>1</v>
          </cell>
          <cell r="BR2010">
            <v>0</v>
          </cell>
          <cell r="DS2010" t="str">
            <v>2+</v>
          </cell>
          <cell r="DW2010">
            <v>0</v>
          </cell>
        </row>
        <row r="2011">
          <cell r="C2011" t="str">
            <v>Georgia, Republic of (Government)</v>
          </cell>
          <cell r="E2011">
            <v>15220700</v>
          </cell>
          <cell r="BN2011">
            <v>1</v>
          </cell>
          <cell r="BR2011">
            <v>0</v>
          </cell>
          <cell r="DS2011" t="str">
            <v>2+</v>
          </cell>
          <cell r="DW2011">
            <v>0</v>
          </cell>
        </row>
        <row r="2012">
          <cell r="C2012" t="str">
            <v>Georgia, Republic of (Government)</v>
          </cell>
          <cell r="E2012">
            <v>14953271</v>
          </cell>
          <cell r="BN2012">
            <v>1</v>
          </cell>
          <cell r="BR2012">
            <v>0</v>
          </cell>
          <cell r="DS2012" t="str">
            <v>2+</v>
          </cell>
          <cell r="DW2012">
            <v>0</v>
          </cell>
        </row>
        <row r="2013">
          <cell r="C2013" t="str">
            <v>Georgia, Republic of (Government)</v>
          </cell>
          <cell r="E2013">
            <v>22304832</v>
          </cell>
          <cell r="BN2013">
            <v>1</v>
          </cell>
          <cell r="BR2013">
            <v>0</v>
          </cell>
          <cell r="DS2013" t="str">
            <v>2+</v>
          </cell>
          <cell r="DW2013">
            <v>0</v>
          </cell>
        </row>
        <row r="2014">
          <cell r="C2014" t="str">
            <v>Georgia, Republic of (Government)</v>
          </cell>
          <cell r="E2014">
            <v>21953896</v>
          </cell>
          <cell r="BN2014">
            <v>1</v>
          </cell>
          <cell r="BR2014">
            <v>0</v>
          </cell>
          <cell r="DS2014" t="str">
            <v>2+</v>
          </cell>
          <cell r="DW2014">
            <v>0</v>
          </cell>
        </row>
        <row r="2015">
          <cell r="C2015" t="str">
            <v>Georgia, Republic of (Government)</v>
          </cell>
          <cell r="E2015">
            <v>21994134</v>
          </cell>
          <cell r="BN2015">
            <v>1</v>
          </cell>
          <cell r="BR2015">
            <v>0</v>
          </cell>
          <cell r="DS2015" t="str">
            <v>2+</v>
          </cell>
          <cell r="DW2015">
            <v>0</v>
          </cell>
        </row>
        <row r="2016">
          <cell r="C2016" t="str">
            <v>Georgia, Republic of (Government)</v>
          </cell>
          <cell r="E2016">
            <v>21276596</v>
          </cell>
          <cell r="BN2016">
            <v>1</v>
          </cell>
          <cell r="BR2016">
            <v>0</v>
          </cell>
          <cell r="DS2016" t="str">
            <v>2+</v>
          </cell>
          <cell r="DW2016">
            <v>0</v>
          </cell>
        </row>
        <row r="2017">
          <cell r="C2017" t="str">
            <v>Georgia, Republic of (Government)</v>
          </cell>
          <cell r="E2017">
            <v>20761246</v>
          </cell>
          <cell r="BN2017">
            <v>1</v>
          </cell>
          <cell r="BR2017">
            <v>0</v>
          </cell>
          <cell r="DS2017" t="str">
            <v>2+</v>
          </cell>
          <cell r="DW2017">
            <v>0</v>
          </cell>
        </row>
        <row r="2018">
          <cell r="C2018" t="str">
            <v>Georgia, Republic of (Government)</v>
          </cell>
          <cell r="E2018">
            <v>20373514</v>
          </cell>
          <cell r="BN2018">
            <v>1</v>
          </cell>
          <cell r="BR2018">
            <v>0</v>
          </cell>
          <cell r="DS2018" t="str">
            <v>2+</v>
          </cell>
          <cell r="DW2018">
            <v>0</v>
          </cell>
        </row>
        <row r="2019">
          <cell r="C2019" t="str">
            <v>Georgia, Republic of (Government)</v>
          </cell>
          <cell r="E2019">
            <v>23696682</v>
          </cell>
          <cell r="BN2019">
            <v>1</v>
          </cell>
          <cell r="BR2019">
            <v>0</v>
          </cell>
          <cell r="DS2019" t="str">
            <v>2+</v>
          </cell>
          <cell r="DW2019">
            <v>0</v>
          </cell>
        </row>
        <row r="2020">
          <cell r="C2020" t="str">
            <v>Georgia, Republic of (Government)</v>
          </cell>
          <cell r="E2020">
            <v>11342155</v>
          </cell>
          <cell r="BN2020">
            <v>1</v>
          </cell>
          <cell r="BR2020">
            <v>0</v>
          </cell>
          <cell r="DS2020" t="str">
            <v>2+</v>
          </cell>
          <cell r="DW2020">
            <v>0</v>
          </cell>
        </row>
        <row r="2021">
          <cell r="C2021" t="str">
            <v>Georgia, Republic of (Government)</v>
          </cell>
          <cell r="E2021">
            <v>33432392</v>
          </cell>
          <cell r="BN2021">
            <v>1</v>
          </cell>
          <cell r="BR2021">
            <v>0</v>
          </cell>
          <cell r="DS2021" t="str">
            <v>2+</v>
          </cell>
          <cell r="DW2021">
            <v>0</v>
          </cell>
        </row>
        <row r="2022">
          <cell r="C2022" t="str">
            <v>Georgia, Republic of (Government)</v>
          </cell>
          <cell r="E2022">
            <v>17985612</v>
          </cell>
          <cell r="BN2022">
            <v>1</v>
          </cell>
          <cell r="BR2022">
            <v>0</v>
          </cell>
          <cell r="DS2022" t="str">
            <v>2+</v>
          </cell>
          <cell r="DW2022">
            <v>0</v>
          </cell>
        </row>
        <row r="2023">
          <cell r="C2023" t="str">
            <v>Georgia, Republic of (Government)</v>
          </cell>
          <cell r="E2023">
            <v>17667844</v>
          </cell>
          <cell r="BN2023">
            <v>1</v>
          </cell>
          <cell r="BR2023">
            <v>0</v>
          </cell>
          <cell r="DS2023" t="str">
            <v>2+</v>
          </cell>
          <cell r="DW2023">
            <v>0</v>
          </cell>
        </row>
        <row r="2024">
          <cell r="C2024" t="str">
            <v>Georgia, Republic of (Government)</v>
          </cell>
          <cell r="E2024">
            <v>17271158</v>
          </cell>
          <cell r="BN2024">
            <v>1</v>
          </cell>
          <cell r="BR2024">
            <v>0</v>
          </cell>
          <cell r="DS2024" t="str">
            <v>2+</v>
          </cell>
          <cell r="DW2024">
            <v>0</v>
          </cell>
        </row>
        <row r="2025">
          <cell r="C2025" t="str">
            <v>Georgia, Republic of (Government)</v>
          </cell>
          <cell r="E2025">
            <v>17123288</v>
          </cell>
          <cell r="BN2025">
            <v>1</v>
          </cell>
          <cell r="BR2025">
            <v>0</v>
          </cell>
          <cell r="DS2025" t="str">
            <v>2+</v>
          </cell>
          <cell r="DW2025">
            <v>0</v>
          </cell>
        </row>
        <row r="2026">
          <cell r="C2026" t="str">
            <v>Georgia, Republic of (Government)</v>
          </cell>
          <cell r="E2026">
            <v>17035776</v>
          </cell>
          <cell r="BN2026">
            <v>1</v>
          </cell>
          <cell r="BR2026">
            <v>0</v>
          </cell>
          <cell r="DS2026" t="str">
            <v>2+</v>
          </cell>
          <cell r="DW2026">
            <v>0</v>
          </cell>
        </row>
        <row r="2027">
          <cell r="C2027" t="str">
            <v>Georgia, Republic of (Government)</v>
          </cell>
          <cell r="E2027">
            <v>23858214</v>
          </cell>
          <cell r="BN2027">
            <v>1</v>
          </cell>
          <cell r="BR2027">
            <v>0</v>
          </cell>
          <cell r="DS2027" t="str">
            <v>2+</v>
          </cell>
          <cell r="DW2027">
            <v>0</v>
          </cell>
        </row>
        <row r="2028">
          <cell r="C2028" t="str">
            <v>Georgia, Republic of (Government)</v>
          </cell>
          <cell r="E2028">
            <v>9441088</v>
          </cell>
          <cell r="BN2028">
            <v>1</v>
          </cell>
          <cell r="BR2028">
            <v>0</v>
          </cell>
          <cell r="DS2028" t="str">
            <v>2+</v>
          </cell>
          <cell r="DW2028">
            <v>0</v>
          </cell>
        </row>
        <row r="2029">
          <cell r="C2029" t="str">
            <v>Georgia, Republic of (Government)</v>
          </cell>
          <cell r="E2029">
            <v>9317928</v>
          </cell>
          <cell r="BN2029">
            <v>1</v>
          </cell>
          <cell r="BR2029">
            <v>0</v>
          </cell>
          <cell r="DS2029" t="str">
            <v>2+</v>
          </cell>
          <cell r="DW2029">
            <v>0</v>
          </cell>
        </row>
        <row r="2030">
          <cell r="C2030" t="str">
            <v>Georgia, Republic of (Government)</v>
          </cell>
          <cell r="E2030">
            <v>10526316</v>
          </cell>
          <cell r="BN2030">
            <v>1</v>
          </cell>
          <cell r="BR2030">
            <v>0</v>
          </cell>
          <cell r="DS2030" t="str">
            <v>2+</v>
          </cell>
          <cell r="DW2030">
            <v>0</v>
          </cell>
        </row>
        <row r="2031">
          <cell r="C2031" t="str">
            <v>Georgia, Republic of (Government)</v>
          </cell>
          <cell r="E2031">
            <v>10128292</v>
          </cell>
          <cell r="BN2031">
            <v>1</v>
          </cell>
          <cell r="BR2031">
            <v>0</v>
          </cell>
          <cell r="DS2031" t="str">
            <v>2+</v>
          </cell>
          <cell r="DW2031">
            <v>0</v>
          </cell>
        </row>
        <row r="2032">
          <cell r="C2032" t="str">
            <v>Ghana, Republic of (Government)</v>
          </cell>
          <cell r="E2032">
            <v>45000000</v>
          </cell>
          <cell r="BN2032">
            <v>1</v>
          </cell>
          <cell r="BR2032">
            <v>0</v>
          </cell>
          <cell r="DS2032" t="str">
            <v>2+</v>
          </cell>
          <cell r="DW2032">
            <v>0</v>
          </cell>
        </row>
        <row r="2033">
          <cell r="C2033" t="str">
            <v>Ghana, Republic of (Government)</v>
          </cell>
          <cell r="E2033">
            <v>40000000</v>
          </cell>
          <cell r="BN2033">
            <v>1</v>
          </cell>
          <cell r="BR2033">
            <v>0</v>
          </cell>
          <cell r="DS2033" t="str">
            <v>2+</v>
          </cell>
          <cell r="DW2033">
            <v>0</v>
          </cell>
        </row>
        <row r="2034">
          <cell r="C2034" t="str">
            <v>Ghana, Republic of (Government)</v>
          </cell>
          <cell r="E2034">
            <v>29412846</v>
          </cell>
          <cell r="BN2034">
            <v>1</v>
          </cell>
          <cell r="BR2034">
            <v>0</v>
          </cell>
          <cell r="DS2034" t="str">
            <v>2+</v>
          </cell>
          <cell r="DW2034">
            <v>0</v>
          </cell>
        </row>
        <row r="2035">
          <cell r="C2035" t="str">
            <v>Ghana, Republic of (Government)</v>
          </cell>
          <cell r="E2035">
            <v>20415638</v>
          </cell>
          <cell r="BN2035">
            <v>1</v>
          </cell>
          <cell r="BR2035">
            <v>0</v>
          </cell>
          <cell r="DS2035" t="str">
            <v>2+</v>
          </cell>
          <cell r="DW2035">
            <v>0</v>
          </cell>
        </row>
        <row r="2036">
          <cell r="C2036" t="str">
            <v>Ghana, Republic of (Government)</v>
          </cell>
          <cell r="E2036">
            <v>94984208</v>
          </cell>
          <cell r="BN2036">
            <v>1</v>
          </cell>
          <cell r="BR2036">
            <v>0</v>
          </cell>
          <cell r="DS2036" t="str">
            <v>2+</v>
          </cell>
          <cell r="DW2036">
            <v>0</v>
          </cell>
        </row>
        <row r="2037">
          <cell r="C2037" t="str">
            <v>Ghana, Republic of (Government)</v>
          </cell>
          <cell r="E2037">
            <v>64760948</v>
          </cell>
          <cell r="BN2037">
            <v>1</v>
          </cell>
          <cell r="BR2037">
            <v>0</v>
          </cell>
          <cell r="DS2037" t="str">
            <v>2+</v>
          </cell>
          <cell r="DW2037">
            <v>0</v>
          </cell>
        </row>
        <row r="2038">
          <cell r="C2038" t="str">
            <v>Ghana, Republic of (Government)</v>
          </cell>
          <cell r="E2038">
            <v>149280832</v>
          </cell>
          <cell r="BN2038">
            <v>1</v>
          </cell>
          <cell r="BR2038">
            <v>0</v>
          </cell>
          <cell r="DS2038" t="str">
            <v>2+</v>
          </cell>
          <cell r="DW2038">
            <v>0</v>
          </cell>
        </row>
        <row r="2039">
          <cell r="C2039" t="str">
            <v>Ghana, Republic of (Government)</v>
          </cell>
          <cell r="E2039">
            <v>77539936</v>
          </cell>
          <cell r="BN2039">
            <v>1</v>
          </cell>
          <cell r="BR2039">
            <v>0</v>
          </cell>
          <cell r="DS2039" t="str">
            <v>2+</v>
          </cell>
          <cell r="DW2039">
            <v>0</v>
          </cell>
        </row>
        <row r="2040">
          <cell r="C2040" t="str">
            <v>Ghana, Republic of (Government)</v>
          </cell>
          <cell r="E2040">
            <v>188649008</v>
          </cell>
          <cell r="BN2040">
            <v>1</v>
          </cell>
          <cell r="BR2040">
            <v>0</v>
          </cell>
          <cell r="DS2040" t="str">
            <v>2+</v>
          </cell>
          <cell r="DW2040">
            <v>0</v>
          </cell>
        </row>
        <row r="2041">
          <cell r="C2041" t="str">
            <v>Ghana, Republic of (Government)</v>
          </cell>
          <cell r="E2041">
            <v>79446616</v>
          </cell>
          <cell r="BN2041">
            <v>1</v>
          </cell>
          <cell r="BR2041">
            <v>0</v>
          </cell>
          <cell r="DS2041" t="str">
            <v>2+</v>
          </cell>
          <cell r="DW2041">
            <v>0</v>
          </cell>
        </row>
        <row r="2042">
          <cell r="C2042" t="str">
            <v>Ghana, Republic of (Government)</v>
          </cell>
          <cell r="E2042">
            <v>49131940</v>
          </cell>
          <cell r="BN2042">
            <v>1</v>
          </cell>
          <cell r="BR2042">
            <v>0</v>
          </cell>
          <cell r="DS2042" t="str">
            <v>2+</v>
          </cell>
          <cell r="DW2042">
            <v>0</v>
          </cell>
        </row>
        <row r="2043">
          <cell r="C2043" t="str">
            <v>Ghana, Republic of (Government)</v>
          </cell>
          <cell r="E2043">
            <v>75015888</v>
          </cell>
          <cell r="BN2043">
            <v>1</v>
          </cell>
          <cell r="BR2043">
            <v>0</v>
          </cell>
          <cell r="DS2043" t="str">
            <v>2+</v>
          </cell>
          <cell r="DW2043">
            <v>0</v>
          </cell>
        </row>
        <row r="2044">
          <cell r="C2044" t="str">
            <v>Ghana, Republic of (Government)</v>
          </cell>
          <cell r="E2044">
            <v>63028276</v>
          </cell>
          <cell r="BN2044">
            <v>1</v>
          </cell>
          <cell r="BR2044">
            <v>0</v>
          </cell>
          <cell r="DS2044" t="str">
            <v>2+</v>
          </cell>
          <cell r="DW2044">
            <v>0</v>
          </cell>
        </row>
        <row r="2045">
          <cell r="C2045" t="str">
            <v>Ghana, Republic of (Government)</v>
          </cell>
          <cell r="E2045">
            <v>99346408</v>
          </cell>
          <cell r="BN2045">
            <v>1</v>
          </cell>
          <cell r="BR2045">
            <v>0</v>
          </cell>
          <cell r="DS2045" t="str">
            <v>2+</v>
          </cell>
          <cell r="DW2045">
            <v>0</v>
          </cell>
        </row>
        <row r="2046">
          <cell r="C2046" t="str">
            <v>Ghana, Republic of (Government)</v>
          </cell>
          <cell r="E2046">
            <v>67376912</v>
          </cell>
          <cell r="BN2046">
            <v>1</v>
          </cell>
          <cell r="BR2046">
            <v>0</v>
          </cell>
          <cell r="DS2046" t="str">
            <v>2+</v>
          </cell>
          <cell r="DW2046">
            <v>0</v>
          </cell>
        </row>
        <row r="2047">
          <cell r="C2047" t="str">
            <v>Ghana, Republic of (Government)</v>
          </cell>
          <cell r="E2047">
            <v>45691420</v>
          </cell>
          <cell r="BN2047">
            <v>1</v>
          </cell>
          <cell r="BR2047">
            <v>0</v>
          </cell>
          <cell r="DS2047" t="str">
            <v>2+</v>
          </cell>
          <cell r="DW2047">
            <v>0</v>
          </cell>
        </row>
        <row r="2048">
          <cell r="C2048" t="str">
            <v>Ghana, Republic of (Government)</v>
          </cell>
          <cell r="E2048">
            <v>9190502</v>
          </cell>
          <cell r="BN2048">
            <v>1</v>
          </cell>
          <cell r="BR2048">
            <v>0</v>
          </cell>
          <cell r="DS2048" t="str">
            <v>2+</v>
          </cell>
          <cell r="DW2048">
            <v>0</v>
          </cell>
        </row>
        <row r="2049">
          <cell r="C2049" t="str">
            <v>Ghana, Republic of (Government)</v>
          </cell>
          <cell r="E2049">
            <v>92079184</v>
          </cell>
          <cell r="BN2049">
            <v>1</v>
          </cell>
          <cell r="BR2049">
            <v>0</v>
          </cell>
          <cell r="DS2049" t="str">
            <v>2+</v>
          </cell>
          <cell r="DW2049">
            <v>0</v>
          </cell>
        </row>
        <row r="2050">
          <cell r="C2050" t="str">
            <v>Ghana, Republic of (Government)</v>
          </cell>
          <cell r="E2050">
            <v>208882976</v>
          </cell>
          <cell r="BN2050">
            <v>1</v>
          </cell>
          <cell r="BR2050">
            <v>0</v>
          </cell>
          <cell r="DS2050" t="str">
            <v>2+</v>
          </cell>
          <cell r="DW2050">
            <v>0</v>
          </cell>
        </row>
        <row r="2051">
          <cell r="C2051" t="str">
            <v>Ghana, Republic of (Government)</v>
          </cell>
          <cell r="E2051">
            <v>121727424</v>
          </cell>
          <cell r="BN2051">
            <v>1</v>
          </cell>
          <cell r="BR2051">
            <v>0</v>
          </cell>
          <cell r="DS2051" t="str">
            <v>2+</v>
          </cell>
          <cell r="DW2051">
            <v>0</v>
          </cell>
        </row>
        <row r="2052">
          <cell r="C2052" t="str">
            <v>Ghana, Republic of (Government)</v>
          </cell>
          <cell r="E2052">
            <v>94425432</v>
          </cell>
          <cell r="BN2052">
            <v>1</v>
          </cell>
          <cell r="BR2052">
            <v>0</v>
          </cell>
          <cell r="DS2052" t="str">
            <v>2+</v>
          </cell>
          <cell r="DW2052">
            <v>0</v>
          </cell>
        </row>
        <row r="2053">
          <cell r="C2053" t="str">
            <v>Ghana, Republic of (Government)</v>
          </cell>
          <cell r="E2053">
            <v>115834952</v>
          </cell>
          <cell r="BN2053">
            <v>1</v>
          </cell>
          <cell r="BR2053">
            <v>0</v>
          </cell>
          <cell r="DS2053" t="str">
            <v>2+</v>
          </cell>
          <cell r="DW2053">
            <v>0</v>
          </cell>
        </row>
        <row r="2054">
          <cell r="C2054" t="str">
            <v>Ghana, Republic of (Government)</v>
          </cell>
          <cell r="E2054">
            <v>29197080</v>
          </cell>
          <cell r="BN2054">
            <v>1</v>
          </cell>
          <cell r="BR2054">
            <v>0</v>
          </cell>
          <cell r="DS2054" t="str">
            <v>2+</v>
          </cell>
          <cell r="DW2054">
            <v>0</v>
          </cell>
        </row>
        <row r="2055">
          <cell r="C2055" t="str">
            <v>Ghana, Republic of (Government)</v>
          </cell>
          <cell r="E2055">
            <v>17605634</v>
          </cell>
          <cell r="BN2055">
            <v>1</v>
          </cell>
          <cell r="BR2055">
            <v>0</v>
          </cell>
          <cell r="DS2055" t="str">
            <v>2+</v>
          </cell>
          <cell r="DW2055">
            <v>0</v>
          </cell>
        </row>
        <row r="2056">
          <cell r="C2056" t="str">
            <v>Ghana, Republic of (Government)</v>
          </cell>
          <cell r="E2056">
            <v>79705728</v>
          </cell>
          <cell r="BN2056">
            <v>1</v>
          </cell>
          <cell r="BR2056">
            <v>0</v>
          </cell>
          <cell r="DS2056" t="str">
            <v>2+</v>
          </cell>
          <cell r="DW2056">
            <v>0</v>
          </cell>
        </row>
        <row r="2057">
          <cell r="C2057" t="str">
            <v>Ghana, Republic of (Government)</v>
          </cell>
          <cell r="E2057">
            <v>29858482</v>
          </cell>
          <cell r="BN2057">
            <v>1</v>
          </cell>
          <cell r="BR2057">
            <v>0</v>
          </cell>
          <cell r="DS2057" t="str">
            <v>2+</v>
          </cell>
          <cell r="DW2057">
            <v>0</v>
          </cell>
        </row>
        <row r="2058">
          <cell r="C2058" t="str">
            <v>Ghana, Republic of (Government)</v>
          </cell>
          <cell r="E2058">
            <v>62915824</v>
          </cell>
          <cell r="BN2058">
            <v>1</v>
          </cell>
          <cell r="BR2058">
            <v>0</v>
          </cell>
          <cell r="DS2058" t="str">
            <v>2+</v>
          </cell>
          <cell r="DW2058">
            <v>0</v>
          </cell>
        </row>
        <row r="2059">
          <cell r="C2059" t="str">
            <v>Ghana, Republic of (Government)</v>
          </cell>
          <cell r="E2059">
            <v>92670696</v>
          </cell>
          <cell r="BN2059">
            <v>1</v>
          </cell>
          <cell r="BR2059">
            <v>0</v>
          </cell>
          <cell r="DS2059" t="str">
            <v>2+</v>
          </cell>
          <cell r="DW2059">
            <v>0</v>
          </cell>
        </row>
        <row r="2060">
          <cell r="C2060" t="str">
            <v>Ghana, Republic of (Government)</v>
          </cell>
          <cell r="E2060">
            <v>113208728</v>
          </cell>
          <cell r="BN2060">
            <v>1</v>
          </cell>
          <cell r="BR2060">
            <v>0</v>
          </cell>
          <cell r="DS2060" t="str">
            <v>2+</v>
          </cell>
          <cell r="DW2060">
            <v>0</v>
          </cell>
        </row>
        <row r="2061">
          <cell r="C2061" t="str">
            <v>Ghana, Republic of (Government)</v>
          </cell>
          <cell r="E2061">
            <v>104225352</v>
          </cell>
          <cell r="BN2061">
            <v>1</v>
          </cell>
          <cell r="BR2061">
            <v>0</v>
          </cell>
          <cell r="DS2061" t="str">
            <v>2+</v>
          </cell>
          <cell r="DW2061">
            <v>0</v>
          </cell>
        </row>
        <row r="2062">
          <cell r="C2062" t="str">
            <v>Ghana, Republic of (Government)</v>
          </cell>
          <cell r="E2062">
            <v>104792752</v>
          </cell>
          <cell r="BN2062">
            <v>1</v>
          </cell>
          <cell r="BR2062">
            <v>0</v>
          </cell>
          <cell r="DS2062" t="str">
            <v>2+</v>
          </cell>
          <cell r="DW2062">
            <v>0</v>
          </cell>
        </row>
        <row r="2063">
          <cell r="C2063" t="str">
            <v>Greece, Republic of (Government)</v>
          </cell>
          <cell r="E2063">
            <v>2852999936</v>
          </cell>
          <cell r="BN2063">
            <v>0</v>
          </cell>
          <cell r="BR2063">
            <v>1</v>
          </cell>
          <cell r="DS2063" t="str">
            <v>2+</v>
          </cell>
          <cell r="DW2063">
            <v>1</v>
          </cell>
        </row>
        <row r="2064">
          <cell r="C2064" t="str">
            <v>Greece, Republic of (Government)</v>
          </cell>
          <cell r="E2064">
            <v>2787749888</v>
          </cell>
          <cell r="BN2064">
            <v>0</v>
          </cell>
          <cell r="BR2064">
            <v>1</v>
          </cell>
          <cell r="DS2064" t="str">
            <v>1-2</v>
          </cell>
          <cell r="DW2064">
            <v>1</v>
          </cell>
        </row>
        <row r="2065">
          <cell r="C2065" t="str">
            <v>Greece, Republic of (Government)</v>
          </cell>
          <cell r="E2065">
            <v>2821499904</v>
          </cell>
          <cell r="BN2065">
            <v>0</v>
          </cell>
          <cell r="BR2065">
            <v>1</v>
          </cell>
          <cell r="DS2065" t="str">
            <v>2+</v>
          </cell>
          <cell r="DW2065">
            <v>1</v>
          </cell>
        </row>
        <row r="2066">
          <cell r="C2066" t="str">
            <v>Greece, Republic of (Government)</v>
          </cell>
          <cell r="E2066">
            <v>1654649984</v>
          </cell>
          <cell r="BN2066">
            <v>0</v>
          </cell>
          <cell r="BR2066">
            <v>1</v>
          </cell>
          <cell r="DS2066" t="str">
            <v>1-2</v>
          </cell>
          <cell r="DW2066">
            <v>1</v>
          </cell>
        </row>
        <row r="2067">
          <cell r="C2067" t="str">
            <v>Guinea-Bissau, Republic of (Government)</v>
          </cell>
          <cell r="E2067">
            <v>283048</v>
          </cell>
          <cell r="BN2067">
            <v>1</v>
          </cell>
          <cell r="BR2067">
            <v>0</v>
          </cell>
          <cell r="DS2067" t="str">
            <v>2+</v>
          </cell>
          <cell r="DW2067">
            <v>0</v>
          </cell>
        </row>
        <row r="2068">
          <cell r="C2068" t="str">
            <v>Guinea-Bissau, Republic of (Government)</v>
          </cell>
          <cell r="E2068">
            <v>471799.28125</v>
          </cell>
          <cell r="BN2068">
            <v>1</v>
          </cell>
          <cell r="BR2068">
            <v>0</v>
          </cell>
          <cell r="DS2068" t="str">
            <v>2+</v>
          </cell>
          <cell r="DW2068">
            <v>0</v>
          </cell>
        </row>
        <row r="2069">
          <cell r="C2069" t="str">
            <v>Guinea-Bissau, Republic of (Government)</v>
          </cell>
          <cell r="E2069">
            <v>304161.75</v>
          </cell>
          <cell r="BN2069">
            <v>1</v>
          </cell>
          <cell r="BR2069">
            <v>0</v>
          </cell>
          <cell r="DS2069" t="str">
            <v>2+</v>
          </cell>
          <cell r="DW2069">
            <v>0</v>
          </cell>
        </row>
        <row r="2070">
          <cell r="C2070" t="str">
            <v>Guinea-Bissau, Republic of (Government)</v>
          </cell>
          <cell r="E2070">
            <v>169792.3125</v>
          </cell>
          <cell r="BN2070">
            <v>1</v>
          </cell>
          <cell r="BR2070">
            <v>0</v>
          </cell>
          <cell r="DS2070" t="str">
            <v>2+</v>
          </cell>
          <cell r="DW2070">
            <v>0</v>
          </cell>
        </row>
        <row r="2071">
          <cell r="C2071" t="str">
            <v>Guinea-Bissau, Republic of (Government)</v>
          </cell>
          <cell r="E2071">
            <v>710441.3125</v>
          </cell>
          <cell r="BN2071">
            <v>1</v>
          </cell>
          <cell r="BR2071">
            <v>0</v>
          </cell>
          <cell r="DS2071" t="str">
            <v>2+</v>
          </cell>
          <cell r="DW2071">
            <v>0</v>
          </cell>
        </row>
        <row r="2072">
          <cell r="C2072" t="str">
            <v>Guinea-Bissau, Republic of (Government)</v>
          </cell>
          <cell r="E2072">
            <v>443487.625</v>
          </cell>
          <cell r="BN2072">
            <v>1</v>
          </cell>
          <cell r="BR2072">
            <v>0</v>
          </cell>
          <cell r="DS2072" t="str">
            <v>2+</v>
          </cell>
          <cell r="DW2072">
            <v>0</v>
          </cell>
        </row>
        <row r="2073">
          <cell r="C2073" t="str">
            <v>Hong Kong, Special Administrative Region of People's Republic of China (Governme</v>
          </cell>
          <cell r="E2073">
            <v>509917888</v>
          </cell>
          <cell r="BN2073">
            <v>0</v>
          </cell>
          <cell r="BR2073">
            <v>0</v>
          </cell>
          <cell r="DS2073" t="str">
            <v>1-2</v>
          </cell>
          <cell r="DW2073">
            <v>0</v>
          </cell>
        </row>
        <row r="2074">
          <cell r="C2074" t="str">
            <v>Hong Kong, Special Administrative Region of People's Republic of China (Governme</v>
          </cell>
          <cell r="E2074">
            <v>318499744</v>
          </cell>
          <cell r="BN2074">
            <v>0</v>
          </cell>
          <cell r="BR2074">
            <v>0</v>
          </cell>
          <cell r="DS2074" t="str">
            <v>1-2</v>
          </cell>
          <cell r="DW2074">
            <v>0</v>
          </cell>
        </row>
        <row r="2075">
          <cell r="C2075" t="str">
            <v>Hong Kong, Special Administrative Region of People's Republic of China (Governme</v>
          </cell>
          <cell r="E2075">
            <v>319411264</v>
          </cell>
          <cell r="BN2075">
            <v>0</v>
          </cell>
          <cell r="BR2075">
            <v>0</v>
          </cell>
          <cell r="DS2075" t="str">
            <v>1-2</v>
          </cell>
          <cell r="DW2075">
            <v>0</v>
          </cell>
        </row>
        <row r="2076">
          <cell r="C2076" t="str">
            <v>Hong Kong, Special Administrative Region of People's Republic of China (Governme</v>
          </cell>
          <cell r="E2076">
            <v>510041440</v>
          </cell>
          <cell r="BN2076">
            <v>0</v>
          </cell>
          <cell r="BR2076">
            <v>0</v>
          </cell>
          <cell r="DS2076" t="str">
            <v>1-2</v>
          </cell>
          <cell r="DW2076">
            <v>0</v>
          </cell>
        </row>
        <row r="2077">
          <cell r="C2077" t="str">
            <v>Hong Kong Special Administrative Region Government</v>
          </cell>
          <cell r="E2077">
            <v>191258224</v>
          </cell>
          <cell r="BN2077">
            <v>0</v>
          </cell>
          <cell r="BR2077">
            <v>0</v>
          </cell>
          <cell r="DS2077" t="str">
            <v>2+</v>
          </cell>
          <cell r="DW2077">
            <v>0</v>
          </cell>
        </row>
        <row r="2078">
          <cell r="C2078" t="str">
            <v>Hong Kong Special Administrative Region Government</v>
          </cell>
          <cell r="E2078">
            <v>191938576</v>
          </cell>
          <cell r="BN2078">
            <v>0</v>
          </cell>
          <cell r="BR2078">
            <v>0</v>
          </cell>
          <cell r="DS2078" t="str">
            <v>1-2</v>
          </cell>
          <cell r="DW2078">
            <v>0</v>
          </cell>
        </row>
        <row r="2079">
          <cell r="C2079" t="str">
            <v>Hong Kong Special Administrative Region Government</v>
          </cell>
          <cell r="E2079">
            <v>152885712</v>
          </cell>
          <cell r="BN2079">
            <v>0</v>
          </cell>
          <cell r="BR2079">
            <v>0</v>
          </cell>
          <cell r="DS2079" t="str">
            <v>1-2</v>
          </cell>
          <cell r="DW2079">
            <v>0</v>
          </cell>
        </row>
        <row r="2080">
          <cell r="C2080" t="str">
            <v>Hong Kong Special Administrative Region Government</v>
          </cell>
          <cell r="E2080">
            <v>76435072</v>
          </cell>
          <cell r="BN2080">
            <v>0</v>
          </cell>
          <cell r="BR2080">
            <v>0</v>
          </cell>
          <cell r="DS2080" t="str">
            <v>2+</v>
          </cell>
          <cell r="DW2080">
            <v>0</v>
          </cell>
        </row>
        <row r="2081">
          <cell r="C2081" t="str">
            <v>Hong Kong Special Administrative Region Government</v>
          </cell>
          <cell r="E2081">
            <v>102249488</v>
          </cell>
          <cell r="BN2081">
            <v>0</v>
          </cell>
          <cell r="BR2081">
            <v>0</v>
          </cell>
          <cell r="DS2081" t="str">
            <v>1-2</v>
          </cell>
          <cell r="DW2081">
            <v>0</v>
          </cell>
        </row>
        <row r="2082">
          <cell r="C2082" t="str">
            <v>Hong Kong Special Administrative Region Government</v>
          </cell>
          <cell r="E2082">
            <v>152872080</v>
          </cell>
          <cell r="BN2082">
            <v>0</v>
          </cell>
          <cell r="BR2082">
            <v>0</v>
          </cell>
          <cell r="DS2082" t="str">
            <v>1-2</v>
          </cell>
          <cell r="DW2082">
            <v>0</v>
          </cell>
        </row>
        <row r="2083">
          <cell r="C2083" t="str">
            <v>China, People's Republic of (Government)</v>
          </cell>
          <cell r="E2083">
            <v>574796288</v>
          </cell>
          <cell r="BN2083">
            <v>1</v>
          </cell>
          <cell r="BR2083">
            <v>0</v>
          </cell>
          <cell r="DS2083" t="str">
            <v>2+</v>
          </cell>
          <cell r="DW2083">
            <v>0</v>
          </cell>
        </row>
        <row r="2084">
          <cell r="C2084" t="str">
            <v>China, People's Republic of (Government)</v>
          </cell>
          <cell r="E2084">
            <v>549299328</v>
          </cell>
          <cell r="BN2084">
            <v>1</v>
          </cell>
          <cell r="BR2084">
            <v>0</v>
          </cell>
          <cell r="DS2084" t="str">
            <v>2+</v>
          </cell>
          <cell r="DW2084">
            <v>0</v>
          </cell>
        </row>
        <row r="2085">
          <cell r="C2085" t="str">
            <v>China, People's Republic of (Government)</v>
          </cell>
          <cell r="E2085">
            <v>497809632</v>
          </cell>
          <cell r="BN2085">
            <v>1</v>
          </cell>
          <cell r="BR2085">
            <v>0</v>
          </cell>
          <cell r="DS2085" t="str">
            <v>2+</v>
          </cell>
          <cell r="DW2085">
            <v>0</v>
          </cell>
        </row>
        <row r="2086">
          <cell r="C2086" t="str">
            <v>China, People's Republic of (Government)</v>
          </cell>
          <cell r="E2086">
            <v>152793952</v>
          </cell>
          <cell r="BN2086">
            <v>1</v>
          </cell>
          <cell r="BR2086">
            <v>0</v>
          </cell>
          <cell r="DS2086" t="str">
            <v>2+</v>
          </cell>
          <cell r="DW2086">
            <v>0</v>
          </cell>
        </row>
        <row r="2087">
          <cell r="C2087" t="str">
            <v>China, People's Republic of (Government)</v>
          </cell>
          <cell r="E2087">
            <v>152770368</v>
          </cell>
          <cell r="BN2087">
            <v>1</v>
          </cell>
          <cell r="BR2087">
            <v>0</v>
          </cell>
          <cell r="DS2087" t="str">
            <v>2+</v>
          </cell>
          <cell r="DW2087">
            <v>0</v>
          </cell>
        </row>
        <row r="2088">
          <cell r="C2088" t="str">
            <v>China, People's Republic of (Government)</v>
          </cell>
          <cell r="E2088">
            <v>213346992</v>
          </cell>
          <cell r="BN2088">
            <v>1</v>
          </cell>
          <cell r="BR2088">
            <v>0</v>
          </cell>
          <cell r="DS2088" t="str">
            <v>2+</v>
          </cell>
          <cell r="DW2088">
            <v>0</v>
          </cell>
        </row>
        <row r="2089">
          <cell r="C2089" t="str">
            <v>Hong Kong Special Administrative Region Government</v>
          </cell>
          <cell r="E2089">
            <v>152989024</v>
          </cell>
          <cell r="BN2089">
            <v>0</v>
          </cell>
          <cell r="BR2089">
            <v>0</v>
          </cell>
          <cell r="DS2089" t="str">
            <v>1-2</v>
          </cell>
          <cell r="DW2089">
            <v>0</v>
          </cell>
        </row>
        <row r="2090">
          <cell r="C2090" t="str">
            <v>Hong Kong Special Administrative Region Government</v>
          </cell>
          <cell r="E2090">
            <v>153364432</v>
          </cell>
          <cell r="BN2090">
            <v>0</v>
          </cell>
          <cell r="BR2090">
            <v>0</v>
          </cell>
          <cell r="DS2090" t="str">
            <v>1-2</v>
          </cell>
          <cell r="DW2090">
            <v>0</v>
          </cell>
        </row>
        <row r="2091">
          <cell r="C2091" t="str">
            <v>Croatia, Republic of (Government)</v>
          </cell>
          <cell r="E2091">
            <v>570600000</v>
          </cell>
          <cell r="BN2091">
            <v>1</v>
          </cell>
          <cell r="BR2091">
            <v>0</v>
          </cell>
          <cell r="DS2091" t="str">
            <v>0-1</v>
          </cell>
          <cell r="DW2091">
            <v>0</v>
          </cell>
        </row>
        <row r="2092">
          <cell r="C2092" t="str">
            <v>Croatia, Republic of (Government)</v>
          </cell>
          <cell r="E2092">
            <v>517797440</v>
          </cell>
          <cell r="BN2092">
            <v>1</v>
          </cell>
          <cell r="BR2092">
            <v>0</v>
          </cell>
          <cell r="DS2092" t="str">
            <v>0-1</v>
          </cell>
          <cell r="DW2092">
            <v>0</v>
          </cell>
        </row>
        <row r="2093">
          <cell r="C2093" t="str">
            <v>Croatia, Republic of (Government)</v>
          </cell>
          <cell r="E2093">
            <v>765731968</v>
          </cell>
          <cell r="BN2093">
            <v>1</v>
          </cell>
          <cell r="BR2093">
            <v>0</v>
          </cell>
          <cell r="DS2093" t="str">
            <v>NA</v>
          </cell>
          <cell r="DW2093">
            <v>0</v>
          </cell>
        </row>
        <row r="2094">
          <cell r="C2094" t="str">
            <v>Croatia, Republic of (Government)</v>
          </cell>
          <cell r="E2094">
            <v>1109565952</v>
          </cell>
          <cell r="BN2094">
            <v>1</v>
          </cell>
          <cell r="BR2094">
            <v>0</v>
          </cell>
          <cell r="DS2094" t="str">
            <v>1-2</v>
          </cell>
          <cell r="DW2094">
            <v>0</v>
          </cell>
        </row>
        <row r="2095">
          <cell r="C2095" t="str">
            <v>Croatia, Republic of (Government)</v>
          </cell>
          <cell r="E2095">
            <v>1188602112</v>
          </cell>
          <cell r="BN2095">
            <v>1</v>
          </cell>
          <cell r="BR2095">
            <v>0</v>
          </cell>
          <cell r="DS2095" t="str">
            <v>0-1</v>
          </cell>
          <cell r="DW2095">
            <v>0</v>
          </cell>
        </row>
        <row r="2096">
          <cell r="C2096" t="str">
            <v>Hungary (Government)</v>
          </cell>
          <cell r="E2096">
            <v>784803.4375</v>
          </cell>
          <cell r="BN2096">
            <v>1</v>
          </cell>
          <cell r="BR2096">
            <v>0</v>
          </cell>
          <cell r="DS2096" t="str">
            <v>NA</v>
          </cell>
          <cell r="DW2096">
            <v>1</v>
          </cell>
        </row>
        <row r="2097">
          <cell r="C2097" t="str">
            <v>Hungary (Government)</v>
          </cell>
          <cell r="E2097">
            <v>55332.42578125</v>
          </cell>
          <cell r="BN2097">
            <v>1</v>
          </cell>
          <cell r="BR2097">
            <v>0</v>
          </cell>
          <cell r="DS2097" t="str">
            <v>NA</v>
          </cell>
          <cell r="DW2097">
            <v>1</v>
          </cell>
        </row>
        <row r="2098">
          <cell r="C2098" t="str">
            <v>Hungary (Government)</v>
          </cell>
          <cell r="E2098">
            <v>53958748</v>
          </cell>
          <cell r="BN2098">
            <v>1</v>
          </cell>
          <cell r="BR2098">
            <v>0</v>
          </cell>
          <cell r="DS2098" t="str">
            <v>NA</v>
          </cell>
          <cell r="DW2098">
            <v>1</v>
          </cell>
        </row>
        <row r="2099">
          <cell r="C2099" t="str">
            <v>Hungary (Government)</v>
          </cell>
          <cell r="E2099">
            <v>2541707.75</v>
          </cell>
          <cell r="BN2099">
            <v>1</v>
          </cell>
          <cell r="BR2099">
            <v>0</v>
          </cell>
          <cell r="DS2099" t="str">
            <v>NA</v>
          </cell>
          <cell r="DW2099">
            <v>1</v>
          </cell>
        </row>
        <row r="2100">
          <cell r="C2100" t="str">
            <v>Hungary (Government)</v>
          </cell>
          <cell r="E2100">
            <v>34024.47265625</v>
          </cell>
          <cell r="BN2100">
            <v>1</v>
          </cell>
          <cell r="BR2100">
            <v>0</v>
          </cell>
          <cell r="DS2100" t="str">
            <v>NA</v>
          </cell>
          <cell r="DW2100">
            <v>1</v>
          </cell>
        </row>
        <row r="2101">
          <cell r="C2101" t="str">
            <v>Hungary (Government)</v>
          </cell>
          <cell r="E2101">
            <v>89158.90625</v>
          </cell>
          <cell r="BN2101">
            <v>1</v>
          </cell>
          <cell r="BR2101">
            <v>0</v>
          </cell>
          <cell r="DS2101" t="str">
            <v>NA</v>
          </cell>
          <cell r="DW2101">
            <v>1</v>
          </cell>
        </row>
        <row r="2102">
          <cell r="C2102" t="str">
            <v>Hungary (Government)</v>
          </cell>
          <cell r="E2102">
            <v>126791.65625</v>
          </cell>
          <cell r="BN2102">
            <v>1</v>
          </cell>
          <cell r="BR2102">
            <v>0</v>
          </cell>
          <cell r="DS2102" t="str">
            <v>NA</v>
          </cell>
          <cell r="DW2102">
            <v>1</v>
          </cell>
        </row>
        <row r="2103">
          <cell r="C2103" t="str">
            <v>Hungary (Government)</v>
          </cell>
          <cell r="E2103">
            <v>21560222</v>
          </cell>
          <cell r="BN2103">
            <v>1</v>
          </cell>
          <cell r="BR2103">
            <v>0</v>
          </cell>
          <cell r="DS2103" t="str">
            <v>NA</v>
          </cell>
          <cell r="DW2103">
            <v>1</v>
          </cell>
        </row>
        <row r="2104">
          <cell r="C2104" t="str">
            <v>Hungary (Government)</v>
          </cell>
          <cell r="E2104">
            <v>2451493.5</v>
          </cell>
          <cell r="BN2104">
            <v>1</v>
          </cell>
          <cell r="BR2104">
            <v>0</v>
          </cell>
          <cell r="DS2104" t="str">
            <v>2+</v>
          </cell>
          <cell r="DW2104">
            <v>1</v>
          </cell>
        </row>
        <row r="2105">
          <cell r="C2105" t="str">
            <v>Hungary (Government)</v>
          </cell>
          <cell r="E2105">
            <v>108735.5546875</v>
          </cell>
          <cell r="BN2105">
            <v>1</v>
          </cell>
          <cell r="BR2105">
            <v>0</v>
          </cell>
          <cell r="DS2105" t="str">
            <v>NA</v>
          </cell>
          <cell r="DW2105">
            <v>1</v>
          </cell>
        </row>
        <row r="2106">
          <cell r="C2106" t="str">
            <v>Hungary (Government)</v>
          </cell>
          <cell r="E2106">
            <v>36712.48828125</v>
          </cell>
          <cell r="BN2106">
            <v>1</v>
          </cell>
          <cell r="BR2106">
            <v>0</v>
          </cell>
          <cell r="DS2106" t="str">
            <v>NA</v>
          </cell>
          <cell r="DW2106">
            <v>1</v>
          </cell>
        </row>
        <row r="2107">
          <cell r="C2107" t="str">
            <v>Hungary (Government)</v>
          </cell>
          <cell r="E2107">
            <v>83248.421875</v>
          </cell>
          <cell r="BN2107">
            <v>1</v>
          </cell>
          <cell r="BR2107">
            <v>0</v>
          </cell>
          <cell r="DS2107" t="str">
            <v>NA</v>
          </cell>
          <cell r="DW2107">
            <v>1</v>
          </cell>
        </row>
        <row r="2108">
          <cell r="C2108" t="str">
            <v>Hungary (Government)</v>
          </cell>
          <cell r="E2108">
            <v>69161160</v>
          </cell>
          <cell r="BN2108">
            <v>1</v>
          </cell>
          <cell r="BR2108">
            <v>0</v>
          </cell>
          <cell r="DS2108" t="str">
            <v>2+</v>
          </cell>
          <cell r="DW2108">
            <v>1</v>
          </cell>
        </row>
        <row r="2109">
          <cell r="C2109" t="str">
            <v>Hungary (Government)</v>
          </cell>
          <cell r="E2109">
            <v>72804008</v>
          </cell>
          <cell r="BN2109">
            <v>1</v>
          </cell>
          <cell r="BR2109">
            <v>0</v>
          </cell>
          <cell r="DS2109" t="str">
            <v>2+</v>
          </cell>
          <cell r="DW2109">
            <v>1</v>
          </cell>
        </row>
        <row r="2110">
          <cell r="C2110" t="str">
            <v>Hungary (Government)</v>
          </cell>
          <cell r="E2110">
            <v>184653.328125</v>
          </cell>
          <cell r="BN2110">
            <v>1</v>
          </cell>
          <cell r="BR2110">
            <v>0</v>
          </cell>
          <cell r="DS2110" t="str">
            <v>2+</v>
          </cell>
          <cell r="DW2110">
            <v>1</v>
          </cell>
        </row>
        <row r="2111">
          <cell r="C2111" t="str">
            <v>Hungary (Government)</v>
          </cell>
          <cell r="E2111">
            <v>70648912</v>
          </cell>
          <cell r="BN2111">
            <v>1</v>
          </cell>
          <cell r="BR2111">
            <v>0</v>
          </cell>
          <cell r="DS2111" t="str">
            <v>2+</v>
          </cell>
          <cell r="DW2111">
            <v>1</v>
          </cell>
        </row>
        <row r="2112">
          <cell r="C2112" t="str">
            <v>Hungary (Government)</v>
          </cell>
          <cell r="E2112">
            <v>71929512</v>
          </cell>
          <cell r="BN2112">
            <v>1</v>
          </cell>
          <cell r="BR2112">
            <v>0</v>
          </cell>
          <cell r="DS2112" t="str">
            <v>2+</v>
          </cell>
          <cell r="DW2112">
            <v>1</v>
          </cell>
        </row>
        <row r="2113">
          <cell r="C2113" t="str">
            <v>Hungary (Government)</v>
          </cell>
          <cell r="E2113">
            <v>356018.3125</v>
          </cell>
          <cell r="BN2113">
            <v>1</v>
          </cell>
          <cell r="BR2113">
            <v>0</v>
          </cell>
          <cell r="DS2113" t="str">
            <v>NA</v>
          </cell>
          <cell r="DW2113">
            <v>1</v>
          </cell>
        </row>
        <row r="2114">
          <cell r="C2114" t="str">
            <v>Hungary (Government)</v>
          </cell>
          <cell r="E2114">
            <v>70239896</v>
          </cell>
          <cell r="BN2114">
            <v>1</v>
          </cell>
          <cell r="BR2114">
            <v>0</v>
          </cell>
          <cell r="DS2114" t="str">
            <v>2+</v>
          </cell>
          <cell r="DW2114">
            <v>1</v>
          </cell>
        </row>
        <row r="2115">
          <cell r="C2115" t="str">
            <v>Hungary (Government)</v>
          </cell>
          <cell r="E2115">
            <v>70353176</v>
          </cell>
          <cell r="BN2115">
            <v>1</v>
          </cell>
          <cell r="BR2115">
            <v>0</v>
          </cell>
          <cell r="DS2115" t="str">
            <v>2+</v>
          </cell>
          <cell r="DW2115">
            <v>1</v>
          </cell>
        </row>
        <row r="2116">
          <cell r="C2116" t="str">
            <v>Hungary (Government)</v>
          </cell>
          <cell r="E2116">
            <v>226327.375</v>
          </cell>
          <cell r="BN2116">
            <v>1</v>
          </cell>
          <cell r="BR2116">
            <v>0</v>
          </cell>
          <cell r="DS2116" t="str">
            <v>2+</v>
          </cell>
          <cell r="DW2116">
            <v>1</v>
          </cell>
        </row>
        <row r="2117">
          <cell r="C2117" t="str">
            <v>Hungary (Government)</v>
          </cell>
          <cell r="E2117">
            <v>70195104</v>
          </cell>
          <cell r="BN2117">
            <v>1</v>
          </cell>
          <cell r="BR2117">
            <v>0</v>
          </cell>
          <cell r="DS2117" t="str">
            <v>2+</v>
          </cell>
          <cell r="DW2117">
            <v>1</v>
          </cell>
        </row>
        <row r="2118">
          <cell r="C2118" t="str">
            <v>Hungary (Government)</v>
          </cell>
          <cell r="E2118">
            <v>31232614</v>
          </cell>
          <cell r="BN2118">
            <v>1</v>
          </cell>
          <cell r="BR2118">
            <v>0</v>
          </cell>
          <cell r="DS2118" t="str">
            <v>2+</v>
          </cell>
          <cell r="DW2118">
            <v>1</v>
          </cell>
        </row>
        <row r="2119">
          <cell r="C2119" t="str">
            <v>Hungary (Government)</v>
          </cell>
          <cell r="E2119">
            <v>68399456</v>
          </cell>
          <cell r="BN2119">
            <v>1</v>
          </cell>
          <cell r="BR2119">
            <v>0</v>
          </cell>
          <cell r="DS2119" t="str">
            <v>2+</v>
          </cell>
          <cell r="DW2119">
            <v>1</v>
          </cell>
        </row>
        <row r="2120">
          <cell r="C2120" t="str">
            <v>Hungary (Government)</v>
          </cell>
          <cell r="E2120">
            <v>113511.28125</v>
          </cell>
          <cell r="BN2120">
            <v>1</v>
          </cell>
          <cell r="BR2120">
            <v>0</v>
          </cell>
          <cell r="DS2120" t="str">
            <v>2+</v>
          </cell>
          <cell r="DW2120">
            <v>1</v>
          </cell>
        </row>
        <row r="2121">
          <cell r="C2121" t="str">
            <v>Hungary (Government)</v>
          </cell>
          <cell r="E2121">
            <v>69798280</v>
          </cell>
          <cell r="BN2121">
            <v>1</v>
          </cell>
          <cell r="BR2121">
            <v>0</v>
          </cell>
          <cell r="DS2121" t="str">
            <v>2+</v>
          </cell>
          <cell r="DW2121">
            <v>1</v>
          </cell>
        </row>
        <row r="2122">
          <cell r="C2122" t="str">
            <v>Hungary (Government)</v>
          </cell>
          <cell r="E2122">
            <v>64279760</v>
          </cell>
          <cell r="BN2122">
            <v>1</v>
          </cell>
          <cell r="BR2122">
            <v>0</v>
          </cell>
          <cell r="DS2122" t="str">
            <v>2+</v>
          </cell>
          <cell r="DW2122">
            <v>1</v>
          </cell>
        </row>
        <row r="2123">
          <cell r="C2123" t="str">
            <v>Hungary (Government)</v>
          </cell>
          <cell r="E2123">
            <v>866105.375</v>
          </cell>
          <cell r="BN2123">
            <v>1</v>
          </cell>
          <cell r="BR2123">
            <v>0</v>
          </cell>
          <cell r="DS2123" t="str">
            <v>2+</v>
          </cell>
          <cell r="DW2123">
            <v>1</v>
          </cell>
        </row>
        <row r="2124">
          <cell r="C2124" t="str">
            <v>Hungary (Government)</v>
          </cell>
          <cell r="E2124">
            <v>33270260</v>
          </cell>
          <cell r="BN2124">
            <v>1</v>
          </cell>
          <cell r="BR2124">
            <v>0</v>
          </cell>
          <cell r="DS2124" t="str">
            <v>2+</v>
          </cell>
          <cell r="DW2124">
            <v>1</v>
          </cell>
        </row>
        <row r="2125">
          <cell r="C2125" t="str">
            <v>Hungary (Government)</v>
          </cell>
          <cell r="E2125">
            <v>37834492</v>
          </cell>
          <cell r="BN2125">
            <v>1</v>
          </cell>
          <cell r="BR2125">
            <v>0</v>
          </cell>
          <cell r="DS2125" t="str">
            <v>2+</v>
          </cell>
          <cell r="DW2125">
            <v>1</v>
          </cell>
        </row>
        <row r="2126">
          <cell r="C2126" t="str">
            <v>Hungary (Government)</v>
          </cell>
          <cell r="E2126">
            <v>59878548</v>
          </cell>
          <cell r="BN2126">
            <v>1</v>
          </cell>
          <cell r="BR2126">
            <v>0</v>
          </cell>
          <cell r="DS2126" t="str">
            <v>1-2</v>
          </cell>
          <cell r="DW2126">
            <v>1</v>
          </cell>
        </row>
        <row r="2127">
          <cell r="C2127" t="str">
            <v>Hungary (Government)</v>
          </cell>
          <cell r="E2127">
            <v>68500192</v>
          </cell>
          <cell r="BN2127">
            <v>1</v>
          </cell>
          <cell r="BR2127">
            <v>0</v>
          </cell>
          <cell r="DS2127" t="str">
            <v>1-2</v>
          </cell>
          <cell r="DW2127">
            <v>1</v>
          </cell>
        </row>
        <row r="2128">
          <cell r="C2128" t="str">
            <v>Hungary (Government)</v>
          </cell>
          <cell r="E2128">
            <v>320011.9375</v>
          </cell>
          <cell r="BN2128">
            <v>1</v>
          </cell>
          <cell r="BR2128">
            <v>0</v>
          </cell>
          <cell r="DS2128" t="str">
            <v>2+</v>
          </cell>
          <cell r="DW2128">
            <v>1</v>
          </cell>
        </row>
        <row r="2129">
          <cell r="C2129" t="str">
            <v>Hungary (Government)</v>
          </cell>
          <cell r="E2129">
            <v>218418.140625</v>
          </cell>
          <cell r="BN2129">
            <v>1</v>
          </cell>
          <cell r="BR2129">
            <v>0</v>
          </cell>
          <cell r="DS2129" t="str">
            <v>2+</v>
          </cell>
          <cell r="DW2129">
            <v>1</v>
          </cell>
        </row>
        <row r="2130">
          <cell r="C2130" t="str">
            <v>Hungary (Government)</v>
          </cell>
          <cell r="E2130">
            <v>67490048</v>
          </cell>
          <cell r="BN2130">
            <v>1</v>
          </cell>
          <cell r="BR2130">
            <v>0</v>
          </cell>
          <cell r="DS2130" t="str">
            <v>1-2</v>
          </cell>
          <cell r="DW2130">
            <v>1</v>
          </cell>
        </row>
        <row r="2131">
          <cell r="C2131" t="str">
            <v>Hungary (Government)</v>
          </cell>
          <cell r="E2131">
            <v>173171.296875</v>
          </cell>
          <cell r="BN2131">
            <v>1</v>
          </cell>
          <cell r="BR2131">
            <v>0</v>
          </cell>
          <cell r="DS2131" t="str">
            <v>2+</v>
          </cell>
          <cell r="DW2131">
            <v>1</v>
          </cell>
        </row>
        <row r="2132">
          <cell r="C2132" t="str">
            <v>Hungary (Government)</v>
          </cell>
          <cell r="E2132">
            <v>3008736</v>
          </cell>
          <cell r="BN2132">
            <v>1</v>
          </cell>
          <cell r="BR2132">
            <v>0</v>
          </cell>
          <cell r="DS2132" t="str">
            <v>NA</v>
          </cell>
          <cell r="DW2132">
            <v>1</v>
          </cell>
        </row>
        <row r="2133">
          <cell r="C2133" t="str">
            <v>Hungary (Government)</v>
          </cell>
          <cell r="E2133">
            <v>45513.2578125</v>
          </cell>
          <cell r="BN2133">
            <v>1</v>
          </cell>
          <cell r="BR2133">
            <v>0</v>
          </cell>
          <cell r="DS2133" t="str">
            <v>NA</v>
          </cell>
          <cell r="DW2133">
            <v>1</v>
          </cell>
        </row>
        <row r="2134">
          <cell r="C2134" t="str">
            <v>Hungary (Government)</v>
          </cell>
          <cell r="E2134">
            <v>57463.02734375</v>
          </cell>
          <cell r="BN2134">
            <v>1</v>
          </cell>
          <cell r="BR2134">
            <v>0</v>
          </cell>
          <cell r="DS2134" t="str">
            <v>NA</v>
          </cell>
          <cell r="DW2134">
            <v>1</v>
          </cell>
        </row>
        <row r="2135">
          <cell r="C2135" t="str">
            <v>Hungary (Government)</v>
          </cell>
          <cell r="E2135">
            <v>140377.6875</v>
          </cell>
          <cell r="BN2135">
            <v>1</v>
          </cell>
          <cell r="BR2135">
            <v>0</v>
          </cell>
          <cell r="DS2135" t="str">
            <v>NA</v>
          </cell>
          <cell r="DW2135">
            <v>1</v>
          </cell>
        </row>
        <row r="2136">
          <cell r="C2136" t="str">
            <v>Hungary (Government)</v>
          </cell>
          <cell r="E2136">
            <v>547574.375</v>
          </cell>
          <cell r="BN2136">
            <v>1</v>
          </cell>
          <cell r="BR2136">
            <v>0</v>
          </cell>
          <cell r="DS2136" t="str">
            <v>NA</v>
          </cell>
          <cell r="DW2136">
            <v>1</v>
          </cell>
        </row>
        <row r="2137">
          <cell r="C2137" t="str">
            <v>Hungary (Government)</v>
          </cell>
          <cell r="E2137">
            <v>16867846</v>
          </cell>
          <cell r="BN2137">
            <v>1</v>
          </cell>
          <cell r="BR2137">
            <v>0</v>
          </cell>
          <cell r="DS2137" t="str">
            <v>NA</v>
          </cell>
          <cell r="DW2137">
            <v>1</v>
          </cell>
        </row>
        <row r="2138">
          <cell r="C2138" t="str">
            <v>Hungary (Government)</v>
          </cell>
          <cell r="E2138">
            <v>112742.96875</v>
          </cell>
          <cell r="BN2138">
            <v>1</v>
          </cell>
          <cell r="BR2138">
            <v>0</v>
          </cell>
          <cell r="DS2138" t="str">
            <v>2+</v>
          </cell>
          <cell r="DW2138">
            <v>1</v>
          </cell>
        </row>
        <row r="2139">
          <cell r="C2139" t="str">
            <v>Hungary (Government)</v>
          </cell>
          <cell r="E2139">
            <v>20989662</v>
          </cell>
          <cell r="BN2139">
            <v>1</v>
          </cell>
          <cell r="BR2139">
            <v>0</v>
          </cell>
          <cell r="DS2139" t="str">
            <v>2+</v>
          </cell>
          <cell r="DW2139">
            <v>1</v>
          </cell>
        </row>
        <row r="2140">
          <cell r="C2140" t="str">
            <v>Hungary (Government)</v>
          </cell>
          <cell r="E2140">
            <v>13961.416015625</v>
          </cell>
          <cell r="BN2140">
            <v>1</v>
          </cell>
          <cell r="BR2140">
            <v>0</v>
          </cell>
          <cell r="DS2140" t="str">
            <v>NA</v>
          </cell>
          <cell r="DW2140">
            <v>1</v>
          </cell>
        </row>
        <row r="2141">
          <cell r="C2141" t="str">
            <v>Hungary (Government)</v>
          </cell>
          <cell r="E2141">
            <v>407320</v>
          </cell>
          <cell r="BN2141">
            <v>1</v>
          </cell>
          <cell r="BR2141">
            <v>0</v>
          </cell>
          <cell r="DS2141" t="str">
            <v>2+</v>
          </cell>
          <cell r="DW2141">
            <v>1</v>
          </cell>
        </row>
        <row r="2142">
          <cell r="C2142" t="str">
            <v>Hungary (Government)</v>
          </cell>
          <cell r="E2142">
            <v>29857676</v>
          </cell>
          <cell r="BN2142">
            <v>1</v>
          </cell>
          <cell r="BR2142">
            <v>0</v>
          </cell>
          <cell r="DS2142" t="str">
            <v>2+</v>
          </cell>
          <cell r="DW2142">
            <v>1</v>
          </cell>
        </row>
        <row r="2143">
          <cell r="C2143" t="str">
            <v>Hungary (Government)</v>
          </cell>
          <cell r="E2143">
            <v>65537208</v>
          </cell>
          <cell r="BN2143">
            <v>1</v>
          </cell>
          <cell r="BR2143">
            <v>0</v>
          </cell>
          <cell r="DS2143" t="str">
            <v>2+</v>
          </cell>
          <cell r="DW2143">
            <v>1</v>
          </cell>
        </row>
        <row r="2144">
          <cell r="C2144" t="str">
            <v>Hungary (Government)</v>
          </cell>
          <cell r="E2144">
            <v>494599.5625</v>
          </cell>
          <cell r="BN2144">
            <v>1</v>
          </cell>
          <cell r="BR2144">
            <v>0</v>
          </cell>
          <cell r="DS2144" t="str">
            <v>2+</v>
          </cell>
          <cell r="DW2144">
            <v>1</v>
          </cell>
        </row>
        <row r="2145">
          <cell r="C2145" t="str">
            <v>Hungary (Government)</v>
          </cell>
          <cell r="E2145">
            <v>66936644</v>
          </cell>
          <cell r="BN2145">
            <v>1</v>
          </cell>
          <cell r="BR2145">
            <v>0</v>
          </cell>
          <cell r="DS2145" t="str">
            <v>1-2</v>
          </cell>
          <cell r="DW2145">
            <v>1</v>
          </cell>
        </row>
        <row r="2146">
          <cell r="C2146" t="str">
            <v>Hungary (Government)</v>
          </cell>
          <cell r="E2146">
            <v>40341560</v>
          </cell>
          <cell r="BN2146">
            <v>1</v>
          </cell>
          <cell r="BR2146">
            <v>0</v>
          </cell>
          <cell r="DS2146" t="str">
            <v>1-2</v>
          </cell>
          <cell r="DW2146">
            <v>1</v>
          </cell>
        </row>
        <row r="2147">
          <cell r="C2147" t="str">
            <v>Hungary (Government)</v>
          </cell>
          <cell r="E2147">
            <v>16400.6640625</v>
          </cell>
          <cell r="BN2147">
            <v>1</v>
          </cell>
          <cell r="BR2147">
            <v>0</v>
          </cell>
          <cell r="DS2147" t="str">
            <v>NA</v>
          </cell>
          <cell r="DW2147">
            <v>1</v>
          </cell>
        </row>
        <row r="2148">
          <cell r="C2148" t="str">
            <v>Hungary (Government)</v>
          </cell>
          <cell r="E2148">
            <v>161517.265625</v>
          </cell>
          <cell r="BN2148">
            <v>1</v>
          </cell>
          <cell r="BR2148">
            <v>0</v>
          </cell>
          <cell r="DS2148" t="str">
            <v>NA</v>
          </cell>
          <cell r="DW2148">
            <v>1</v>
          </cell>
        </row>
        <row r="2149">
          <cell r="C2149" t="str">
            <v>Hungary (Government)</v>
          </cell>
          <cell r="E2149">
            <v>93599088</v>
          </cell>
          <cell r="BN2149">
            <v>1</v>
          </cell>
          <cell r="BR2149">
            <v>0</v>
          </cell>
          <cell r="DS2149" t="str">
            <v>NA</v>
          </cell>
          <cell r="DW2149">
            <v>1</v>
          </cell>
        </row>
        <row r="2150">
          <cell r="C2150" t="str">
            <v>Hungary (Government)</v>
          </cell>
          <cell r="E2150">
            <v>2184655.5</v>
          </cell>
          <cell r="BN2150">
            <v>1</v>
          </cell>
          <cell r="BR2150">
            <v>0</v>
          </cell>
          <cell r="DS2150" t="str">
            <v>NA</v>
          </cell>
          <cell r="DW2150">
            <v>1</v>
          </cell>
        </row>
        <row r="2151">
          <cell r="C2151" t="str">
            <v>Hungary (Government)</v>
          </cell>
          <cell r="E2151">
            <v>38443.234375</v>
          </cell>
          <cell r="BN2151">
            <v>1</v>
          </cell>
          <cell r="BR2151">
            <v>0</v>
          </cell>
          <cell r="DS2151" t="str">
            <v>NA</v>
          </cell>
          <cell r="DW2151">
            <v>1</v>
          </cell>
        </row>
        <row r="2152">
          <cell r="C2152" t="str">
            <v>Hungary (Government)</v>
          </cell>
          <cell r="E2152">
            <v>63750.08203125</v>
          </cell>
          <cell r="BN2152">
            <v>1</v>
          </cell>
          <cell r="BR2152">
            <v>0</v>
          </cell>
          <cell r="DS2152" t="str">
            <v>NA</v>
          </cell>
          <cell r="DW2152">
            <v>1</v>
          </cell>
        </row>
        <row r="2153">
          <cell r="C2153" t="str">
            <v>Hungary (Government)</v>
          </cell>
          <cell r="E2153">
            <v>104544.53125</v>
          </cell>
          <cell r="BN2153">
            <v>1</v>
          </cell>
          <cell r="BR2153">
            <v>0</v>
          </cell>
          <cell r="DS2153" t="str">
            <v>2+</v>
          </cell>
          <cell r="DW2153">
            <v>1</v>
          </cell>
        </row>
        <row r="2154">
          <cell r="C2154" t="str">
            <v>Hungary (Government)</v>
          </cell>
          <cell r="E2154">
            <v>26714686</v>
          </cell>
          <cell r="BN2154">
            <v>1</v>
          </cell>
          <cell r="BR2154">
            <v>0</v>
          </cell>
          <cell r="DS2154" t="str">
            <v>NA</v>
          </cell>
          <cell r="DW2154">
            <v>1</v>
          </cell>
        </row>
        <row r="2155">
          <cell r="C2155" t="str">
            <v>Hungary (Government)</v>
          </cell>
          <cell r="E2155">
            <v>5200093.5</v>
          </cell>
          <cell r="BN2155">
            <v>1</v>
          </cell>
          <cell r="BR2155">
            <v>0</v>
          </cell>
          <cell r="DS2155" t="str">
            <v>NA</v>
          </cell>
          <cell r="DW2155">
            <v>1</v>
          </cell>
        </row>
        <row r="2156">
          <cell r="C2156" t="str">
            <v>Hungary (Government)</v>
          </cell>
          <cell r="E2156">
            <v>12288397</v>
          </cell>
          <cell r="BN2156">
            <v>1</v>
          </cell>
          <cell r="BR2156">
            <v>0</v>
          </cell>
          <cell r="DS2156" t="str">
            <v>2+</v>
          </cell>
          <cell r="DW2156">
            <v>1</v>
          </cell>
        </row>
        <row r="2157">
          <cell r="C2157" t="str">
            <v>Hungary (Government)</v>
          </cell>
          <cell r="E2157">
            <v>26677.205078125</v>
          </cell>
          <cell r="BN2157">
            <v>1</v>
          </cell>
          <cell r="BR2157">
            <v>0</v>
          </cell>
          <cell r="DS2157" t="str">
            <v>2+</v>
          </cell>
          <cell r="DW2157">
            <v>1</v>
          </cell>
        </row>
        <row r="2158">
          <cell r="C2158" t="str">
            <v>Hungary (Government)</v>
          </cell>
          <cell r="E2158">
            <v>146018896</v>
          </cell>
          <cell r="BN2158">
            <v>1</v>
          </cell>
          <cell r="BR2158">
            <v>0</v>
          </cell>
          <cell r="DS2158" t="str">
            <v>2+</v>
          </cell>
          <cell r="DW2158">
            <v>1</v>
          </cell>
        </row>
        <row r="2159">
          <cell r="C2159" t="str">
            <v>Hungary (Government)</v>
          </cell>
          <cell r="E2159">
            <v>86484144</v>
          </cell>
          <cell r="BN2159">
            <v>1</v>
          </cell>
          <cell r="BR2159">
            <v>0</v>
          </cell>
          <cell r="DS2159" t="str">
            <v>2+</v>
          </cell>
          <cell r="DW2159">
            <v>1</v>
          </cell>
        </row>
        <row r="2160">
          <cell r="C2160" t="str">
            <v>Hungary (Government)</v>
          </cell>
          <cell r="E2160">
            <v>225739.78125</v>
          </cell>
          <cell r="BN2160">
            <v>1</v>
          </cell>
          <cell r="BR2160">
            <v>0</v>
          </cell>
          <cell r="DS2160" t="str">
            <v>2+</v>
          </cell>
          <cell r="DW2160">
            <v>1</v>
          </cell>
        </row>
        <row r="2161">
          <cell r="C2161" t="str">
            <v>Hungary (Government)</v>
          </cell>
          <cell r="E2161">
            <v>585582</v>
          </cell>
          <cell r="BN2161">
            <v>1</v>
          </cell>
          <cell r="BR2161">
            <v>0</v>
          </cell>
          <cell r="DS2161" t="str">
            <v>2+</v>
          </cell>
          <cell r="DW2161">
            <v>1</v>
          </cell>
        </row>
        <row r="2162">
          <cell r="C2162" t="str">
            <v>Hungary (Government)</v>
          </cell>
          <cell r="E2162">
            <v>3079611</v>
          </cell>
          <cell r="BN2162">
            <v>1</v>
          </cell>
          <cell r="BR2162">
            <v>0</v>
          </cell>
          <cell r="DS2162" t="str">
            <v>2+</v>
          </cell>
          <cell r="DW2162">
            <v>1</v>
          </cell>
        </row>
        <row r="2163">
          <cell r="C2163" t="str">
            <v>Hungary (Government)</v>
          </cell>
          <cell r="E2163">
            <v>48946.296875</v>
          </cell>
          <cell r="BN2163">
            <v>1</v>
          </cell>
          <cell r="BR2163">
            <v>0</v>
          </cell>
          <cell r="DS2163" t="str">
            <v>2+</v>
          </cell>
          <cell r="DW2163">
            <v>1</v>
          </cell>
        </row>
        <row r="2164">
          <cell r="C2164" t="str">
            <v>Hungary (Government)</v>
          </cell>
          <cell r="E2164">
            <v>58505.44140625</v>
          </cell>
          <cell r="BN2164">
            <v>1</v>
          </cell>
          <cell r="BR2164">
            <v>0</v>
          </cell>
          <cell r="DS2164" t="str">
            <v>2+</v>
          </cell>
          <cell r="DW2164">
            <v>1</v>
          </cell>
        </row>
        <row r="2165">
          <cell r="C2165" t="str">
            <v>Hungary (Government)</v>
          </cell>
          <cell r="E2165">
            <v>144419.53125</v>
          </cell>
          <cell r="BN2165">
            <v>1</v>
          </cell>
          <cell r="BR2165">
            <v>0</v>
          </cell>
          <cell r="DS2165" t="str">
            <v>2+</v>
          </cell>
          <cell r="DW2165">
            <v>1</v>
          </cell>
        </row>
        <row r="2166">
          <cell r="C2166" t="str">
            <v>Hungary (Government)</v>
          </cell>
          <cell r="E2166">
            <v>649042.625</v>
          </cell>
          <cell r="BN2166">
            <v>1</v>
          </cell>
          <cell r="BR2166">
            <v>0</v>
          </cell>
          <cell r="DS2166" t="str">
            <v>NA</v>
          </cell>
          <cell r="DW2166">
            <v>1</v>
          </cell>
        </row>
        <row r="2167">
          <cell r="C2167" t="str">
            <v>Hungary (Government)</v>
          </cell>
          <cell r="E2167">
            <v>408658.59375</v>
          </cell>
          <cell r="BN2167">
            <v>1</v>
          </cell>
          <cell r="BR2167">
            <v>0</v>
          </cell>
          <cell r="DS2167" t="str">
            <v>0-1</v>
          </cell>
          <cell r="DW2167">
            <v>1</v>
          </cell>
        </row>
        <row r="2168">
          <cell r="C2168" t="str">
            <v>Hungary (Government)</v>
          </cell>
          <cell r="E2168">
            <v>13426.240234375</v>
          </cell>
          <cell r="BN2168">
            <v>1</v>
          </cell>
          <cell r="BR2168">
            <v>0</v>
          </cell>
          <cell r="DS2168" t="str">
            <v>0-1</v>
          </cell>
          <cell r="DW2168">
            <v>1</v>
          </cell>
        </row>
        <row r="2169">
          <cell r="C2169" t="str">
            <v>Hungary (Government)</v>
          </cell>
          <cell r="E2169">
            <v>447605.125</v>
          </cell>
          <cell r="BN2169">
            <v>1</v>
          </cell>
          <cell r="BR2169">
            <v>0</v>
          </cell>
          <cell r="DS2169" t="str">
            <v>0-1</v>
          </cell>
          <cell r="DW2169">
            <v>1</v>
          </cell>
        </row>
        <row r="2170">
          <cell r="C2170" t="str">
            <v>Hungary (Government)</v>
          </cell>
          <cell r="E2170">
            <v>218233.25</v>
          </cell>
          <cell r="BN2170">
            <v>1</v>
          </cell>
          <cell r="BR2170">
            <v>0</v>
          </cell>
          <cell r="DS2170" t="str">
            <v>1-2</v>
          </cell>
          <cell r="DW2170">
            <v>1</v>
          </cell>
        </row>
        <row r="2171">
          <cell r="C2171" t="str">
            <v>Hungary (Government)</v>
          </cell>
          <cell r="E2171">
            <v>144217456</v>
          </cell>
          <cell r="BN2171">
            <v>1</v>
          </cell>
          <cell r="BR2171">
            <v>0</v>
          </cell>
          <cell r="DS2171" t="str">
            <v>1-2</v>
          </cell>
          <cell r="DW2171">
            <v>1</v>
          </cell>
        </row>
        <row r="2172">
          <cell r="C2172" t="str">
            <v>Hungary (Government)</v>
          </cell>
          <cell r="E2172">
            <v>4514583.5</v>
          </cell>
          <cell r="BN2172">
            <v>1</v>
          </cell>
          <cell r="BR2172">
            <v>0</v>
          </cell>
          <cell r="DS2172" t="str">
            <v>1-2</v>
          </cell>
          <cell r="DW2172">
            <v>1</v>
          </cell>
        </row>
        <row r="2173">
          <cell r="C2173" t="str">
            <v>Hungary (Government)</v>
          </cell>
          <cell r="E2173">
            <v>41638.33984375</v>
          </cell>
          <cell r="BN2173">
            <v>1</v>
          </cell>
          <cell r="BR2173">
            <v>0</v>
          </cell>
          <cell r="DS2173" t="str">
            <v>1-2</v>
          </cell>
          <cell r="DW2173">
            <v>1</v>
          </cell>
        </row>
        <row r="2174">
          <cell r="C2174" t="str">
            <v>Hungary (Government)</v>
          </cell>
          <cell r="E2174">
            <v>104632.2265625</v>
          </cell>
          <cell r="BN2174">
            <v>1</v>
          </cell>
          <cell r="BR2174">
            <v>0</v>
          </cell>
          <cell r="DS2174" t="str">
            <v>1-2</v>
          </cell>
          <cell r="DW2174">
            <v>1</v>
          </cell>
        </row>
        <row r="2175">
          <cell r="C2175" t="str">
            <v>Hungary (Government)</v>
          </cell>
          <cell r="E2175">
            <v>8025440</v>
          </cell>
          <cell r="BN2175">
            <v>1</v>
          </cell>
          <cell r="BR2175">
            <v>0</v>
          </cell>
          <cell r="DS2175" t="str">
            <v>0-1</v>
          </cell>
          <cell r="DW2175">
            <v>1</v>
          </cell>
        </row>
        <row r="2176">
          <cell r="C2176" t="str">
            <v>Hungary (Government)</v>
          </cell>
          <cell r="E2176">
            <v>15235879</v>
          </cell>
          <cell r="BN2176">
            <v>1</v>
          </cell>
          <cell r="BR2176">
            <v>0</v>
          </cell>
          <cell r="DS2176" t="str">
            <v>1-2</v>
          </cell>
          <cell r="DW2176">
            <v>1</v>
          </cell>
        </row>
        <row r="2177">
          <cell r="C2177" t="str">
            <v>Hungary (Government)</v>
          </cell>
          <cell r="E2177">
            <v>1794754.5</v>
          </cell>
          <cell r="BN2177">
            <v>1</v>
          </cell>
          <cell r="BR2177">
            <v>0</v>
          </cell>
          <cell r="DS2177" t="str">
            <v>1-2</v>
          </cell>
          <cell r="DW2177">
            <v>1</v>
          </cell>
        </row>
        <row r="2178">
          <cell r="C2178" t="str">
            <v>Hungary (Government)</v>
          </cell>
          <cell r="E2178">
            <v>63841104</v>
          </cell>
          <cell r="BN2178">
            <v>1</v>
          </cell>
          <cell r="BR2178">
            <v>0</v>
          </cell>
          <cell r="DS2178" t="str">
            <v>2+</v>
          </cell>
          <cell r="DW2178">
            <v>1</v>
          </cell>
        </row>
        <row r="2179">
          <cell r="C2179" t="str">
            <v>Hungary (Government)</v>
          </cell>
          <cell r="E2179">
            <v>52782896</v>
          </cell>
          <cell r="BN2179">
            <v>1</v>
          </cell>
          <cell r="BR2179">
            <v>0</v>
          </cell>
          <cell r="DS2179" t="str">
            <v>2+</v>
          </cell>
          <cell r="DW2179">
            <v>1</v>
          </cell>
        </row>
        <row r="2180">
          <cell r="C2180" t="str">
            <v>Hungary (Government)</v>
          </cell>
          <cell r="E2180">
            <v>350123.28125</v>
          </cell>
          <cell r="BN2180">
            <v>1</v>
          </cell>
          <cell r="BR2180">
            <v>0</v>
          </cell>
          <cell r="DS2180" t="str">
            <v>2+</v>
          </cell>
          <cell r="DW2180">
            <v>1</v>
          </cell>
        </row>
        <row r="2181">
          <cell r="C2181" t="str">
            <v>Hungary (Government)</v>
          </cell>
          <cell r="E2181">
            <v>70648912</v>
          </cell>
          <cell r="BN2181">
            <v>1</v>
          </cell>
          <cell r="BR2181">
            <v>0</v>
          </cell>
          <cell r="DS2181" t="str">
            <v>2+</v>
          </cell>
          <cell r="DW2181">
            <v>1</v>
          </cell>
        </row>
        <row r="2182">
          <cell r="C2182" t="str">
            <v>Hungary (Government)</v>
          </cell>
          <cell r="E2182">
            <v>71929512</v>
          </cell>
          <cell r="BN2182">
            <v>1</v>
          </cell>
          <cell r="BR2182">
            <v>0</v>
          </cell>
          <cell r="DS2182" t="str">
            <v>2+</v>
          </cell>
          <cell r="DW2182">
            <v>1</v>
          </cell>
        </row>
        <row r="2183">
          <cell r="C2183" t="str">
            <v>Hungary (Government)</v>
          </cell>
          <cell r="E2183">
            <v>448679.625</v>
          </cell>
          <cell r="BN2183">
            <v>1</v>
          </cell>
          <cell r="BR2183">
            <v>0</v>
          </cell>
          <cell r="DS2183" t="str">
            <v>2+</v>
          </cell>
          <cell r="DW2183">
            <v>1</v>
          </cell>
        </row>
        <row r="2184">
          <cell r="C2184" t="str">
            <v>Hungary (Government)</v>
          </cell>
          <cell r="E2184">
            <v>72040880</v>
          </cell>
          <cell r="BN2184">
            <v>1</v>
          </cell>
          <cell r="BR2184">
            <v>0</v>
          </cell>
          <cell r="DS2184" t="str">
            <v>2+</v>
          </cell>
          <cell r="DW2184">
            <v>1</v>
          </cell>
        </row>
        <row r="2185">
          <cell r="C2185" t="str">
            <v>Hungary (Government)</v>
          </cell>
          <cell r="E2185">
            <v>70353176</v>
          </cell>
          <cell r="BN2185">
            <v>1</v>
          </cell>
          <cell r="BR2185">
            <v>0</v>
          </cell>
          <cell r="DS2185" t="str">
            <v>2+</v>
          </cell>
          <cell r="DW2185">
            <v>1</v>
          </cell>
        </row>
        <row r="2186">
          <cell r="C2186" t="str">
            <v>Hungary (Government)</v>
          </cell>
          <cell r="E2186">
            <v>158656.359375</v>
          </cell>
          <cell r="BN2186">
            <v>1</v>
          </cell>
          <cell r="BR2186">
            <v>0</v>
          </cell>
          <cell r="DS2186" t="str">
            <v>2+</v>
          </cell>
          <cell r="DW2186">
            <v>1</v>
          </cell>
        </row>
        <row r="2187">
          <cell r="C2187" t="str">
            <v>Hungary (Government)</v>
          </cell>
          <cell r="E2187">
            <v>70195104</v>
          </cell>
          <cell r="BN2187">
            <v>1</v>
          </cell>
          <cell r="BR2187">
            <v>0</v>
          </cell>
          <cell r="DS2187" t="str">
            <v>2+</v>
          </cell>
          <cell r="DW2187">
            <v>1</v>
          </cell>
        </row>
        <row r="2188">
          <cell r="C2188" t="str">
            <v>Hungary (Government)</v>
          </cell>
          <cell r="E2188">
            <v>69405848</v>
          </cell>
          <cell r="BN2188">
            <v>1</v>
          </cell>
          <cell r="BR2188">
            <v>0</v>
          </cell>
          <cell r="DS2188" t="str">
            <v>2+</v>
          </cell>
          <cell r="DW2188">
            <v>1</v>
          </cell>
        </row>
        <row r="2189">
          <cell r="C2189" t="str">
            <v>Hungary (Government)</v>
          </cell>
          <cell r="E2189">
            <v>53009576</v>
          </cell>
          <cell r="BN2189">
            <v>1</v>
          </cell>
          <cell r="BR2189">
            <v>0</v>
          </cell>
          <cell r="DS2189" t="str">
            <v>2+</v>
          </cell>
          <cell r="DW2189">
            <v>1</v>
          </cell>
        </row>
        <row r="2190">
          <cell r="C2190" t="str">
            <v>Hungary (Government)</v>
          </cell>
          <cell r="E2190">
            <v>191180.515625</v>
          </cell>
          <cell r="BN2190">
            <v>1</v>
          </cell>
          <cell r="BR2190">
            <v>0</v>
          </cell>
          <cell r="DS2190" t="str">
            <v>2+</v>
          </cell>
          <cell r="DW2190">
            <v>1</v>
          </cell>
        </row>
        <row r="2191">
          <cell r="C2191" t="str">
            <v>Hungary (Government)</v>
          </cell>
          <cell r="E2191">
            <v>69454088</v>
          </cell>
          <cell r="BN2191">
            <v>1</v>
          </cell>
          <cell r="BR2191">
            <v>0</v>
          </cell>
          <cell r="DS2191" t="str">
            <v>2+</v>
          </cell>
          <cell r="DW2191">
            <v>1</v>
          </cell>
        </row>
        <row r="2192">
          <cell r="C2192" t="str">
            <v>Hungary (Government)</v>
          </cell>
          <cell r="E2192">
            <v>1948640.375</v>
          </cell>
          <cell r="BN2192">
            <v>1</v>
          </cell>
          <cell r="BR2192">
            <v>0</v>
          </cell>
          <cell r="DS2192" t="str">
            <v>2+</v>
          </cell>
          <cell r="DW2192">
            <v>1</v>
          </cell>
        </row>
        <row r="2193">
          <cell r="C2193" t="str">
            <v>Hungary (Government)</v>
          </cell>
          <cell r="E2193">
            <v>35021328</v>
          </cell>
          <cell r="BN2193">
            <v>1</v>
          </cell>
          <cell r="BR2193">
            <v>0</v>
          </cell>
          <cell r="DS2193" t="str">
            <v>2+</v>
          </cell>
          <cell r="DW2193">
            <v>1</v>
          </cell>
        </row>
        <row r="2194">
          <cell r="C2194" t="str">
            <v>Hungary (Government)</v>
          </cell>
          <cell r="E2194">
            <v>68789952</v>
          </cell>
          <cell r="BN2194">
            <v>1</v>
          </cell>
          <cell r="BR2194">
            <v>0</v>
          </cell>
          <cell r="DS2194" t="str">
            <v>1-2</v>
          </cell>
          <cell r="DW2194">
            <v>1</v>
          </cell>
        </row>
        <row r="2195">
          <cell r="C2195" t="str">
            <v>Hungary (Government)</v>
          </cell>
          <cell r="E2195">
            <v>68232296</v>
          </cell>
          <cell r="BN2195">
            <v>1</v>
          </cell>
          <cell r="BR2195">
            <v>0</v>
          </cell>
          <cell r="DS2195" t="str">
            <v>1-2</v>
          </cell>
          <cell r="DW2195">
            <v>1</v>
          </cell>
        </row>
        <row r="2196">
          <cell r="C2196" t="str">
            <v>Hungary (Government)</v>
          </cell>
          <cell r="E2196">
            <v>68500192</v>
          </cell>
          <cell r="BN2196">
            <v>1</v>
          </cell>
          <cell r="BR2196">
            <v>0</v>
          </cell>
          <cell r="DS2196" t="str">
            <v>1-2</v>
          </cell>
          <cell r="DW2196">
            <v>1</v>
          </cell>
        </row>
        <row r="2197">
          <cell r="C2197" t="str">
            <v>Hungary (Government)</v>
          </cell>
          <cell r="E2197">
            <v>422013.46875</v>
          </cell>
          <cell r="BN2197">
            <v>1</v>
          </cell>
          <cell r="BR2197">
            <v>0</v>
          </cell>
          <cell r="DS2197" t="str">
            <v>2+</v>
          </cell>
          <cell r="DW2197">
            <v>1</v>
          </cell>
        </row>
        <row r="2198">
          <cell r="C2198" t="str">
            <v>Hungary (Government)</v>
          </cell>
          <cell r="E2198">
            <v>38151444</v>
          </cell>
          <cell r="BN2198">
            <v>1</v>
          </cell>
          <cell r="BR2198">
            <v>0</v>
          </cell>
          <cell r="DS2198" t="str">
            <v>1-2</v>
          </cell>
          <cell r="DW2198">
            <v>1</v>
          </cell>
        </row>
        <row r="2199">
          <cell r="C2199" t="str">
            <v>Hungary (Government)</v>
          </cell>
          <cell r="E2199">
            <v>230177.859375</v>
          </cell>
          <cell r="BN2199">
            <v>1</v>
          </cell>
          <cell r="BR2199">
            <v>0</v>
          </cell>
          <cell r="DS2199" t="str">
            <v>2+</v>
          </cell>
          <cell r="DW2199">
            <v>1</v>
          </cell>
        </row>
        <row r="2200">
          <cell r="C2200" t="str">
            <v>Hungary (Government)</v>
          </cell>
          <cell r="E2200">
            <v>65698704</v>
          </cell>
          <cell r="BN2200">
            <v>1</v>
          </cell>
          <cell r="BR2200">
            <v>0</v>
          </cell>
          <cell r="DS2200" t="str">
            <v>1-2</v>
          </cell>
          <cell r="DW2200">
            <v>1</v>
          </cell>
        </row>
        <row r="2201">
          <cell r="C2201" t="str">
            <v>Hungary (Government)</v>
          </cell>
          <cell r="E2201">
            <v>232253.25</v>
          </cell>
          <cell r="BN2201">
            <v>1</v>
          </cell>
          <cell r="BR2201">
            <v>0</v>
          </cell>
          <cell r="DS2201" t="str">
            <v>2+</v>
          </cell>
          <cell r="DW2201">
            <v>1</v>
          </cell>
        </row>
        <row r="2202">
          <cell r="C2202" t="str">
            <v>Hungary (Government)</v>
          </cell>
          <cell r="E2202">
            <v>66706692</v>
          </cell>
          <cell r="BN2202">
            <v>1</v>
          </cell>
          <cell r="BR2202">
            <v>0</v>
          </cell>
          <cell r="DS2202" t="str">
            <v>1-2</v>
          </cell>
          <cell r="DW2202">
            <v>1</v>
          </cell>
        </row>
        <row r="2203">
          <cell r="C2203" t="str">
            <v>Hungary (Government)</v>
          </cell>
          <cell r="E2203">
            <v>66442976</v>
          </cell>
          <cell r="BN2203">
            <v>1</v>
          </cell>
          <cell r="BR2203">
            <v>0</v>
          </cell>
          <cell r="DS2203" t="str">
            <v>1-2</v>
          </cell>
          <cell r="DW2203">
            <v>1</v>
          </cell>
        </row>
        <row r="2204">
          <cell r="C2204" t="str">
            <v>Hungary (Government)</v>
          </cell>
          <cell r="E2204">
            <v>194183.703125</v>
          </cell>
          <cell r="BN2204">
            <v>1</v>
          </cell>
          <cell r="BR2204">
            <v>0</v>
          </cell>
          <cell r="DS2204" t="str">
            <v>1-2</v>
          </cell>
          <cell r="DW2204">
            <v>1</v>
          </cell>
        </row>
        <row r="2205">
          <cell r="C2205" t="str">
            <v>Hungary (Government)</v>
          </cell>
          <cell r="E2205">
            <v>66936540</v>
          </cell>
          <cell r="BN2205">
            <v>1</v>
          </cell>
          <cell r="BR2205">
            <v>0</v>
          </cell>
          <cell r="DS2205" t="str">
            <v>1-2</v>
          </cell>
          <cell r="DW2205">
            <v>1</v>
          </cell>
        </row>
        <row r="2206">
          <cell r="C2206" t="str">
            <v>Hungary (Government)</v>
          </cell>
          <cell r="E2206">
            <v>42022420</v>
          </cell>
          <cell r="BN2206">
            <v>1</v>
          </cell>
          <cell r="BR2206">
            <v>0</v>
          </cell>
          <cell r="DS2206" t="str">
            <v>1-2</v>
          </cell>
          <cell r="DW2206">
            <v>1</v>
          </cell>
        </row>
        <row r="2207">
          <cell r="C2207" t="str">
            <v>Hungary (Government)</v>
          </cell>
          <cell r="E2207">
            <v>11074108</v>
          </cell>
          <cell r="BN2207">
            <v>1</v>
          </cell>
          <cell r="BR2207">
            <v>0</v>
          </cell>
          <cell r="DS2207" t="str">
            <v>1-2</v>
          </cell>
          <cell r="DW2207">
            <v>1</v>
          </cell>
        </row>
        <row r="2208">
          <cell r="C2208" t="str">
            <v>Hungary (Government)</v>
          </cell>
          <cell r="E2208">
            <v>94292936</v>
          </cell>
          <cell r="BN2208">
            <v>1</v>
          </cell>
          <cell r="BR2208">
            <v>0</v>
          </cell>
          <cell r="DS2208" t="str">
            <v>1-2</v>
          </cell>
          <cell r="DW2208">
            <v>1</v>
          </cell>
        </row>
        <row r="2209">
          <cell r="C2209" t="str">
            <v>Hungary (Government)</v>
          </cell>
          <cell r="E2209">
            <v>60870776</v>
          </cell>
          <cell r="BN2209">
            <v>1</v>
          </cell>
          <cell r="BR2209">
            <v>0</v>
          </cell>
          <cell r="DS2209" t="str">
            <v>1-2</v>
          </cell>
          <cell r="DW2209">
            <v>1</v>
          </cell>
        </row>
        <row r="2210">
          <cell r="C2210" t="str">
            <v>Hungary (Government)</v>
          </cell>
          <cell r="E2210">
            <v>555519.3125</v>
          </cell>
          <cell r="BN2210">
            <v>1</v>
          </cell>
          <cell r="BR2210">
            <v>0</v>
          </cell>
          <cell r="DS2210" t="str">
            <v>NA</v>
          </cell>
          <cell r="DW2210">
            <v>1</v>
          </cell>
        </row>
        <row r="2211">
          <cell r="C2211" t="str">
            <v>Hungary (Government)</v>
          </cell>
          <cell r="E2211">
            <v>122074344</v>
          </cell>
          <cell r="BN2211">
            <v>1</v>
          </cell>
          <cell r="BR2211">
            <v>0</v>
          </cell>
          <cell r="DS2211" t="str">
            <v>1-2</v>
          </cell>
          <cell r="DW2211">
            <v>1</v>
          </cell>
        </row>
        <row r="2212">
          <cell r="C2212" t="str">
            <v>Hungary (Government)</v>
          </cell>
          <cell r="E2212">
            <v>126743440</v>
          </cell>
          <cell r="BN2212">
            <v>1</v>
          </cell>
          <cell r="BR2212">
            <v>0</v>
          </cell>
          <cell r="DS2212" t="str">
            <v>1-2</v>
          </cell>
          <cell r="DW2212">
            <v>1</v>
          </cell>
        </row>
        <row r="2213">
          <cell r="C2213" t="str">
            <v>Hungary (Government)</v>
          </cell>
          <cell r="E2213">
            <v>511798.8125</v>
          </cell>
          <cell r="BN2213">
            <v>1</v>
          </cell>
          <cell r="BR2213">
            <v>0</v>
          </cell>
          <cell r="DS2213" t="str">
            <v>NA</v>
          </cell>
          <cell r="DW2213">
            <v>1</v>
          </cell>
        </row>
        <row r="2214">
          <cell r="C2214" t="str">
            <v>Hungary (Government)</v>
          </cell>
          <cell r="E2214">
            <v>420077.59375</v>
          </cell>
          <cell r="BN2214">
            <v>1</v>
          </cell>
          <cell r="BR2214">
            <v>0</v>
          </cell>
          <cell r="DS2214" t="str">
            <v>NA</v>
          </cell>
          <cell r="DW2214">
            <v>1</v>
          </cell>
        </row>
        <row r="2215">
          <cell r="C2215" t="str">
            <v>Hungary (Government)</v>
          </cell>
          <cell r="E2215">
            <v>18574.57421875</v>
          </cell>
          <cell r="BN2215">
            <v>1</v>
          </cell>
          <cell r="BR2215">
            <v>0</v>
          </cell>
          <cell r="DS2215" t="str">
            <v>NA</v>
          </cell>
          <cell r="DW2215">
            <v>1</v>
          </cell>
        </row>
        <row r="2216">
          <cell r="C2216" t="str">
            <v>Hungary (Government)</v>
          </cell>
          <cell r="E2216">
            <v>2137417.25</v>
          </cell>
          <cell r="BN2216">
            <v>1</v>
          </cell>
          <cell r="BR2216">
            <v>0</v>
          </cell>
          <cell r="DS2216" t="str">
            <v>0-1</v>
          </cell>
          <cell r="DW2216">
            <v>1</v>
          </cell>
        </row>
        <row r="2217">
          <cell r="C2217" t="str">
            <v>Hungary (Government)</v>
          </cell>
          <cell r="E2217">
            <v>62214612</v>
          </cell>
          <cell r="BN2217">
            <v>1</v>
          </cell>
          <cell r="BR2217">
            <v>0</v>
          </cell>
          <cell r="DS2217" t="str">
            <v>2+</v>
          </cell>
          <cell r="DW2217">
            <v>1</v>
          </cell>
        </row>
        <row r="2218">
          <cell r="C2218" t="str">
            <v>Hungary (Government)</v>
          </cell>
          <cell r="E2218">
            <v>23093.2734375</v>
          </cell>
          <cell r="BN2218">
            <v>1</v>
          </cell>
          <cell r="BR2218">
            <v>0</v>
          </cell>
          <cell r="DS2218" t="str">
            <v>NA</v>
          </cell>
          <cell r="DW2218">
            <v>1</v>
          </cell>
        </row>
        <row r="2219">
          <cell r="C2219" t="str">
            <v>Hungary (Government)</v>
          </cell>
          <cell r="E2219">
            <v>165052.953125</v>
          </cell>
          <cell r="BN2219">
            <v>1</v>
          </cell>
          <cell r="BR2219">
            <v>0</v>
          </cell>
          <cell r="DS2219" t="str">
            <v>NA</v>
          </cell>
          <cell r="DW2219">
            <v>1</v>
          </cell>
        </row>
        <row r="2220">
          <cell r="C2220" t="str">
            <v>Hungary (Government)</v>
          </cell>
          <cell r="E2220">
            <v>37182548</v>
          </cell>
          <cell r="BN2220">
            <v>1</v>
          </cell>
          <cell r="BR2220">
            <v>0</v>
          </cell>
          <cell r="DS2220" t="str">
            <v>2+</v>
          </cell>
          <cell r="DW2220">
            <v>1</v>
          </cell>
        </row>
        <row r="2221">
          <cell r="C2221" t="str">
            <v>Hungary (Government)</v>
          </cell>
          <cell r="E2221">
            <v>102951.296875</v>
          </cell>
          <cell r="BN2221">
            <v>1</v>
          </cell>
          <cell r="BR2221">
            <v>0</v>
          </cell>
          <cell r="DS2221" t="str">
            <v>NA</v>
          </cell>
          <cell r="DW2221">
            <v>1</v>
          </cell>
        </row>
        <row r="2222">
          <cell r="C2222" t="str">
            <v>Hungary (Government)</v>
          </cell>
          <cell r="E2222">
            <v>106653576</v>
          </cell>
          <cell r="BN2222">
            <v>1</v>
          </cell>
          <cell r="BR2222">
            <v>0</v>
          </cell>
          <cell r="DS2222" t="str">
            <v>2+</v>
          </cell>
          <cell r="DW2222">
            <v>1</v>
          </cell>
        </row>
        <row r="2223">
          <cell r="C2223" t="str">
            <v>Hungary (Government)</v>
          </cell>
          <cell r="E2223">
            <v>167042.40625</v>
          </cell>
          <cell r="BN2223">
            <v>1</v>
          </cell>
          <cell r="BR2223">
            <v>0</v>
          </cell>
          <cell r="DS2223" t="str">
            <v>NA</v>
          </cell>
          <cell r="DW2223">
            <v>1</v>
          </cell>
        </row>
        <row r="2224">
          <cell r="C2224" t="str">
            <v>Hungary (Government)</v>
          </cell>
          <cell r="E2224">
            <v>320734.1875</v>
          </cell>
          <cell r="BN2224">
            <v>1</v>
          </cell>
          <cell r="BR2224">
            <v>0</v>
          </cell>
          <cell r="DS2224" t="str">
            <v>NA</v>
          </cell>
          <cell r="DW2224">
            <v>1</v>
          </cell>
        </row>
        <row r="2225">
          <cell r="C2225" t="str">
            <v>Hungary (Government)</v>
          </cell>
          <cell r="E2225">
            <v>69743448</v>
          </cell>
          <cell r="BN2225">
            <v>1</v>
          </cell>
          <cell r="BR2225">
            <v>0</v>
          </cell>
          <cell r="DS2225" t="str">
            <v>2+</v>
          </cell>
          <cell r="DW2225">
            <v>1</v>
          </cell>
        </row>
        <row r="2226">
          <cell r="C2226" t="str">
            <v>Hungary (Government)</v>
          </cell>
          <cell r="E2226">
            <v>104341696</v>
          </cell>
          <cell r="BN2226">
            <v>1</v>
          </cell>
          <cell r="BR2226">
            <v>0</v>
          </cell>
          <cell r="DS2226" t="str">
            <v>1-2</v>
          </cell>
          <cell r="DW2226">
            <v>1</v>
          </cell>
        </row>
        <row r="2227">
          <cell r="C2227" t="str">
            <v>Hungary (Government)</v>
          </cell>
          <cell r="E2227">
            <v>65410036</v>
          </cell>
          <cell r="BN2227">
            <v>1</v>
          </cell>
          <cell r="BR2227">
            <v>0</v>
          </cell>
          <cell r="DS2227" t="str">
            <v>2+</v>
          </cell>
          <cell r="DW2227">
            <v>1</v>
          </cell>
        </row>
        <row r="2228">
          <cell r="C2228" t="str">
            <v>Hungary (Government)</v>
          </cell>
          <cell r="E2228">
            <v>489999.34375</v>
          </cell>
          <cell r="BN2228">
            <v>1</v>
          </cell>
          <cell r="BR2228">
            <v>0</v>
          </cell>
          <cell r="DS2228" t="str">
            <v>2+</v>
          </cell>
          <cell r="DW2228">
            <v>1</v>
          </cell>
        </row>
        <row r="2229">
          <cell r="C2229" t="str">
            <v>Hungary (Government)</v>
          </cell>
          <cell r="E2229">
            <v>33317786</v>
          </cell>
          <cell r="BN2229">
            <v>1</v>
          </cell>
          <cell r="BR2229">
            <v>0</v>
          </cell>
          <cell r="DS2229" t="str">
            <v>2+</v>
          </cell>
          <cell r="DW2229">
            <v>1</v>
          </cell>
        </row>
        <row r="2230">
          <cell r="C2230" t="str">
            <v>Hungary (Government)</v>
          </cell>
          <cell r="E2230">
            <v>222437.328125</v>
          </cell>
          <cell r="BN2230">
            <v>1</v>
          </cell>
          <cell r="BR2230">
            <v>0</v>
          </cell>
          <cell r="DS2230" t="str">
            <v>2+</v>
          </cell>
          <cell r="DW2230">
            <v>1</v>
          </cell>
        </row>
        <row r="2231">
          <cell r="C2231" t="str">
            <v>Hungary (Government)</v>
          </cell>
          <cell r="E2231">
            <v>37982656</v>
          </cell>
          <cell r="BN2231">
            <v>1</v>
          </cell>
          <cell r="BR2231">
            <v>0</v>
          </cell>
          <cell r="DS2231" t="str">
            <v>2+</v>
          </cell>
          <cell r="DW2231">
            <v>1</v>
          </cell>
        </row>
        <row r="2232">
          <cell r="C2232" t="str">
            <v>Hungary (Government)</v>
          </cell>
          <cell r="E2232">
            <v>107663.9296875</v>
          </cell>
          <cell r="BN2232">
            <v>1</v>
          </cell>
          <cell r="BR2232">
            <v>0</v>
          </cell>
          <cell r="DS2232" t="str">
            <v>2+</v>
          </cell>
          <cell r="DW2232">
            <v>1</v>
          </cell>
        </row>
        <row r="2233">
          <cell r="C2233" t="str">
            <v>Hungary (Government)</v>
          </cell>
          <cell r="E2233">
            <v>100708.2109375</v>
          </cell>
          <cell r="BN2233">
            <v>1</v>
          </cell>
          <cell r="BR2233">
            <v>0</v>
          </cell>
          <cell r="DS2233" t="str">
            <v>2+</v>
          </cell>
          <cell r="DW2233">
            <v>1</v>
          </cell>
        </row>
        <row r="2234">
          <cell r="C2234" t="str">
            <v>Hungary (Government)</v>
          </cell>
          <cell r="E2234">
            <v>149520256</v>
          </cell>
          <cell r="BN2234">
            <v>1</v>
          </cell>
          <cell r="BR2234">
            <v>0</v>
          </cell>
          <cell r="DS2234" t="str">
            <v>2+</v>
          </cell>
          <cell r="DW2234">
            <v>1</v>
          </cell>
        </row>
        <row r="2235">
          <cell r="C2235" t="str">
            <v>Hungary (Government)</v>
          </cell>
          <cell r="E2235">
            <v>105326272</v>
          </cell>
          <cell r="BN2235">
            <v>1</v>
          </cell>
          <cell r="BR2235">
            <v>0</v>
          </cell>
          <cell r="DS2235" t="str">
            <v>2+</v>
          </cell>
          <cell r="DW2235">
            <v>1</v>
          </cell>
        </row>
        <row r="2236">
          <cell r="C2236" t="str">
            <v>Hungary (Government)</v>
          </cell>
          <cell r="E2236">
            <v>498622</v>
          </cell>
          <cell r="BN2236">
            <v>1</v>
          </cell>
          <cell r="BR2236">
            <v>0</v>
          </cell>
          <cell r="DS2236" t="str">
            <v>NA</v>
          </cell>
          <cell r="DW2236">
            <v>1</v>
          </cell>
        </row>
        <row r="2237">
          <cell r="C2237" t="str">
            <v>Hungary (Government)</v>
          </cell>
          <cell r="E2237">
            <v>160147648</v>
          </cell>
          <cell r="BN2237">
            <v>1</v>
          </cell>
          <cell r="BR2237">
            <v>0</v>
          </cell>
          <cell r="DS2237" t="str">
            <v>2+</v>
          </cell>
          <cell r="DW2237">
            <v>1</v>
          </cell>
        </row>
        <row r="2238">
          <cell r="C2238" t="str">
            <v>Hungary (Government)</v>
          </cell>
          <cell r="E2238">
            <v>141182240</v>
          </cell>
          <cell r="BN2238">
            <v>1</v>
          </cell>
          <cell r="BR2238">
            <v>0</v>
          </cell>
          <cell r="DS2238" t="str">
            <v>2+</v>
          </cell>
          <cell r="DW2238">
            <v>1</v>
          </cell>
        </row>
        <row r="2239">
          <cell r="C2239" t="str">
            <v>Hungary (Government)</v>
          </cell>
          <cell r="E2239">
            <v>1283352</v>
          </cell>
          <cell r="BN2239">
            <v>1</v>
          </cell>
          <cell r="BR2239">
            <v>0</v>
          </cell>
          <cell r="DS2239" t="str">
            <v>2+</v>
          </cell>
          <cell r="DW2239">
            <v>1</v>
          </cell>
        </row>
        <row r="2240">
          <cell r="C2240" t="str">
            <v>Hungary (Government)</v>
          </cell>
          <cell r="E2240">
            <v>166310400</v>
          </cell>
          <cell r="BN2240">
            <v>1</v>
          </cell>
          <cell r="BR2240">
            <v>0</v>
          </cell>
          <cell r="DS2240" t="str">
            <v>2+</v>
          </cell>
          <cell r="DW2240">
            <v>1</v>
          </cell>
        </row>
        <row r="2241">
          <cell r="C2241" t="str">
            <v>Hungary (Government)</v>
          </cell>
          <cell r="E2241">
            <v>165422848</v>
          </cell>
          <cell r="BN2241">
            <v>1</v>
          </cell>
          <cell r="BR2241">
            <v>0</v>
          </cell>
          <cell r="DS2241" t="str">
            <v>2+</v>
          </cell>
          <cell r="DW2241">
            <v>1</v>
          </cell>
        </row>
        <row r="2242">
          <cell r="C2242" t="str">
            <v>Hungary (Government)</v>
          </cell>
          <cell r="E2242">
            <v>809745.1875</v>
          </cell>
          <cell r="BN2242">
            <v>1</v>
          </cell>
          <cell r="BR2242">
            <v>0</v>
          </cell>
          <cell r="DS2242" t="str">
            <v>2+</v>
          </cell>
          <cell r="DW2242">
            <v>1</v>
          </cell>
        </row>
        <row r="2243">
          <cell r="C2243" t="str">
            <v>Hungary (Government)</v>
          </cell>
          <cell r="E2243">
            <v>136913888</v>
          </cell>
          <cell r="BN2243">
            <v>1</v>
          </cell>
          <cell r="BR2243">
            <v>0</v>
          </cell>
          <cell r="DS2243" t="str">
            <v>1-2</v>
          </cell>
          <cell r="DW2243">
            <v>1</v>
          </cell>
        </row>
        <row r="2244">
          <cell r="C2244" t="str">
            <v>Hungary (Government)</v>
          </cell>
          <cell r="E2244">
            <v>149721952</v>
          </cell>
          <cell r="BN2244">
            <v>1</v>
          </cell>
          <cell r="BR2244">
            <v>0</v>
          </cell>
          <cell r="DS2244" t="str">
            <v>2+</v>
          </cell>
          <cell r="DW2244">
            <v>1</v>
          </cell>
        </row>
        <row r="2245">
          <cell r="C2245" t="str">
            <v>Hungary (Government)</v>
          </cell>
          <cell r="E2245">
            <v>114072832</v>
          </cell>
          <cell r="BN2245">
            <v>1</v>
          </cell>
          <cell r="BR2245">
            <v>0</v>
          </cell>
          <cell r="DS2245" t="str">
            <v>2+</v>
          </cell>
          <cell r="DW2245">
            <v>1</v>
          </cell>
        </row>
        <row r="2246">
          <cell r="C2246" t="str">
            <v>Hungary (Government)</v>
          </cell>
          <cell r="E2246">
            <v>143193728</v>
          </cell>
          <cell r="BN2246">
            <v>1</v>
          </cell>
          <cell r="BR2246">
            <v>0</v>
          </cell>
          <cell r="DS2246" t="str">
            <v>2+</v>
          </cell>
          <cell r="DW2246">
            <v>1</v>
          </cell>
        </row>
        <row r="2247">
          <cell r="C2247" t="str">
            <v>Hungary (Government)</v>
          </cell>
          <cell r="E2247">
            <v>145481792</v>
          </cell>
          <cell r="BN2247">
            <v>1</v>
          </cell>
          <cell r="BR2247">
            <v>0</v>
          </cell>
          <cell r="DS2247" t="str">
            <v>2+</v>
          </cell>
          <cell r="DW2247">
            <v>1</v>
          </cell>
        </row>
        <row r="2248">
          <cell r="C2248" t="str">
            <v>Hungary (Government)</v>
          </cell>
          <cell r="E2248">
            <v>767542.625</v>
          </cell>
          <cell r="BN2248">
            <v>1</v>
          </cell>
          <cell r="BR2248">
            <v>0</v>
          </cell>
          <cell r="DS2248" t="str">
            <v>2+</v>
          </cell>
          <cell r="DW2248">
            <v>1</v>
          </cell>
        </row>
        <row r="2249">
          <cell r="C2249" t="str">
            <v>Hungary (Government)</v>
          </cell>
          <cell r="E2249">
            <v>146508992</v>
          </cell>
          <cell r="BN2249">
            <v>1</v>
          </cell>
          <cell r="BR2249">
            <v>0</v>
          </cell>
          <cell r="DS2249" t="str">
            <v>1-2</v>
          </cell>
          <cell r="DW2249">
            <v>1</v>
          </cell>
        </row>
        <row r="2250">
          <cell r="C2250" t="str">
            <v>Hungary (Government)</v>
          </cell>
          <cell r="E2250">
            <v>97343888</v>
          </cell>
          <cell r="BN2250">
            <v>1</v>
          </cell>
          <cell r="BR2250">
            <v>0</v>
          </cell>
          <cell r="DS2250" t="str">
            <v>1-2</v>
          </cell>
          <cell r="DW2250">
            <v>1</v>
          </cell>
        </row>
        <row r="2251">
          <cell r="C2251" t="str">
            <v>Hungary (Government)</v>
          </cell>
          <cell r="E2251">
            <v>2675884.25</v>
          </cell>
          <cell r="BN2251">
            <v>1</v>
          </cell>
          <cell r="BR2251">
            <v>0</v>
          </cell>
          <cell r="DS2251" t="str">
            <v>2+</v>
          </cell>
          <cell r="DW2251">
            <v>1</v>
          </cell>
        </row>
        <row r="2252">
          <cell r="C2252" t="str">
            <v>Hungary (Government)</v>
          </cell>
          <cell r="E2252">
            <v>157969712</v>
          </cell>
          <cell r="BN2252">
            <v>1</v>
          </cell>
          <cell r="BR2252">
            <v>0</v>
          </cell>
          <cell r="DS2252" t="str">
            <v>1-2</v>
          </cell>
          <cell r="DW2252">
            <v>1</v>
          </cell>
        </row>
        <row r="2253">
          <cell r="C2253" t="str">
            <v>Hungary (Government)</v>
          </cell>
          <cell r="E2253">
            <v>118247520</v>
          </cell>
          <cell r="BN2253">
            <v>1</v>
          </cell>
          <cell r="BR2253">
            <v>0</v>
          </cell>
          <cell r="DS2253" t="str">
            <v>1-2</v>
          </cell>
          <cell r="DW2253">
            <v>1</v>
          </cell>
        </row>
        <row r="2254">
          <cell r="C2254" t="str">
            <v>Hungary (Government)</v>
          </cell>
          <cell r="E2254">
            <v>723453.4375</v>
          </cell>
          <cell r="BN2254">
            <v>1</v>
          </cell>
          <cell r="BR2254">
            <v>0</v>
          </cell>
          <cell r="DS2254" t="str">
            <v>2+</v>
          </cell>
          <cell r="DW2254">
            <v>1</v>
          </cell>
        </row>
        <row r="2255">
          <cell r="C2255" t="str">
            <v>Hungary (Government)</v>
          </cell>
          <cell r="E2255">
            <v>68780520</v>
          </cell>
          <cell r="BN2255">
            <v>1</v>
          </cell>
          <cell r="BR2255">
            <v>0</v>
          </cell>
          <cell r="DS2255" t="str">
            <v>1-2</v>
          </cell>
          <cell r="DW2255">
            <v>1</v>
          </cell>
        </row>
        <row r="2256">
          <cell r="C2256" t="str">
            <v>Hungary (Government)</v>
          </cell>
          <cell r="E2256">
            <v>67743792</v>
          </cell>
          <cell r="BN2256">
            <v>1</v>
          </cell>
          <cell r="BR2256">
            <v>0</v>
          </cell>
          <cell r="DS2256" t="str">
            <v>0-1</v>
          </cell>
          <cell r="DW2256">
            <v>1</v>
          </cell>
        </row>
        <row r="2257">
          <cell r="C2257" t="str">
            <v>Hungary (Government)</v>
          </cell>
          <cell r="E2257">
            <v>849536.9375</v>
          </cell>
          <cell r="BN2257">
            <v>1</v>
          </cell>
          <cell r="BR2257">
            <v>0</v>
          </cell>
          <cell r="DS2257" t="str">
            <v>2+</v>
          </cell>
          <cell r="DW2257">
            <v>1</v>
          </cell>
        </row>
        <row r="2258">
          <cell r="C2258" t="str">
            <v>Hungary (Government)</v>
          </cell>
          <cell r="E2258">
            <v>137611040</v>
          </cell>
          <cell r="BN2258">
            <v>1</v>
          </cell>
          <cell r="BR2258">
            <v>0</v>
          </cell>
          <cell r="DS2258" t="str">
            <v>1-2</v>
          </cell>
          <cell r="DW2258">
            <v>1</v>
          </cell>
        </row>
        <row r="2259">
          <cell r="C2259" t="str">
            <v>Hungary (Government)</v>
          </cell>
          <cell r="E2259">
            <v>427519.71875</v>
          </cell>
          <cell r="BN2259">
            <v>1</v>
          </cell>
          <cell r="BR2259">
            <v>0</v>
          </cell>
          <cell r="DS2259" t="str">
            <v>2+</v>
          </cell>
          <cell r="DW2259">
            <v>1</v>
          </cell>
        </row>
        <row r="2260">
          <cell r="C2260" t="str">
            <v>Hungary (Government)</v>
          </cell>
          <cell r="E2260">
            <v>101169360</v>
          </cell>
          <cell r="BN2260">
            <v>1</v>
          </cell>
          <cell r="BR2260">
            <v>0</v>
          </cell>
          <cell r="DS2260" t="str">
            <v>0-1</v>
          </cell>
          <cell r="DW2260">
            <v>1</v>
          </cell>
        </row>
        <row r="2261">
          <cell r="C2261" t="str">
            <v>Hungary (Government)</v>
          </cell>
          <cell r="E2261">
            <v>99953352</v>
          </cell>
          <cell r="BN2261">
            <v>1</v>
          </cell>
          <cell r="BR2261">
            <v>0</v>
          </cell>
          <cell r="DS2261" t="str">
            <v>0-1</v>
          </cell>
          <cell r="DW2261">
            <v>1</v>
          </cell>
        </row>
        <row r="2262">
          <cell r="C2262" t="str">
            <v>Hungary (Government)</v>
          </cell>
          <cell r="E2262">
            <v>84360424</v>
          </cell>
          <cell r="BN2262">
            <v>1</v>
          </cell>
          <cell r="BR2262">
            <v>0</v>
          </cell>
          <cell r="DS2262" t="str">
            <v>0-1</v>
          </cell>
          <cell r="DW2262">
            <v>1</v>
          </cell>
        </row>
        <row r="2263">
          <cell r="C2263" t="str">
            <v>Hungary (Government)</v>
          </cell>
          <cell r="E2263">
            <v>543407.375</v>
          </cell>
          <cell r="BN2263">
            <v>1</v>
          </cell>
          <cell r="BR2263">
            <v>0</v>
          </cell>
          <cell r="DS2263" t="str">
            <v>1-2</v>
          </cell>
          <cell r="DW2263">
            <v>1</v>
          </cell>
        </row>
        <row r="2264">
          <cell r="C2264" t="str">
            <v>Hungary (Government)</v>
          </cell>
          <cell r="E2264">
            <v>16586404</v>
          </cell>
          <cell r="BN2264">
            <v>1</v>
          </cell>
          <cell r="BR2264">
            <v>0</v>
          </cell>
          <cell r="DS2264" t="str">
            <v>1-2</v>
          </cell>
          <cell r="DW2264">
            <v>1</v>
          </cell>
        </row>
        <row r="2265">
          <cell r="C2265" t="str">
            <v>Hungary (Government)</v>
          </cell>
          <cell r="E2265">
            <v>6241469.5</v>
          </cell>
          <cell r="BN2265">
            <v>1</v>
          </cell>
          <cell r="BR2265">
            <v>0</v>
          </cell>
          <cell r="DS2265" t="str">
            <v>0-1</v>
          </cell>
          <cell r="DW2265">
            <v>1</v>
          </cell>
        </row>
        <row r="2266">
          <cell r="C2266" t="str">
            <v>Hungary (Government)</v>
          </cell>
          <cell r="E2266">
            <v>126406256</v>
          </cell>
          <cell r="BN2266">
            <v>1</v>
          </cell>
          <cell r="BR2266">
            <v>0</v>
          </cell>
          <cell r="DS2266" t="str">
            <v>0-1</v>
          </cell>
          <cell r="DW2266">
            <v>1</v>
          </cell>
        </row>
        <row r="2267">
          <cell r="C2267" t="str">
            <v>Hungary (Government)</v>
          </cell>
          <cell r="E2267">
            <v>77786432</v>
          </cell>
          <cell r="BN2267">
            <v>1</v>
          </cell>
          <cell r="BR2267">
            <v>0</v>
          </cell>
          <cell r="DS2267" t="str">
            <v>NA</v>
          </cell>
          <cell r="DW2267">
            <v>1</v>
          </cell>
        </row>
        <row r="2268">
          <cell r="C2268" t="str">
            <v>Hungary (Government)</v>
          </cell>
          <cell r="E2268">
            <v>28036544</v>
          </cell>
          <cell r="BN2268">
            <v>1</v>
          </cell>
          <cell r="BR2268">
            <v>0</v>
          </cell>
          <cell r="DS2268" t="str">
            <v>NA</v>
          </cell>
          <cell r="DW2268">
            <v>1</v>
          </cell>
        </row>
        <row r="2269">
          <cell r="C2269" t="str">
            <v>Hungary (Government)</v>
          </cell>
          <cell r="E2269">
            <v>2302374.25</v>
          </cell>
          <cell r="BN2269">
            <v>1</v>
          </cell>
          <cell r="BR2269">
            <v>0</v>
          </cell>
          <cell r="DS2269" t="str">
            <v>NA</v>
          </cell>
          <cell r="DW2269">
            <v>1</v>
          </cell>
        </row>
        <row r="2270">
          <cell r="C2270" t="str">
            <v>Hungary (Government)</v>
          </cell>
          <cell r="E2270">
            <v>140160224</v>
          </cell>
          <cell r="BN2270">
            <v>1</v>
          </cell>
          <cell r="BR2270">
            <v>0</v>
          </cell>
          <cell r="DS2270" t="str">
            <v>2+</v>
          </cell>
          <cell r="DW2270">
            <v>1</v>
          </cell>
        </row>
        <row r="2271">
          <cell r="C2271" t="str">
            <v>Hungary (Government)</v>
          </cell>
          <cell r="E2271">
            <v>7601.68603515625</v>
          </cell>
          <cell r="BN2271">
            <v>1</v>
          </cell>
          <cell r="BR2271">
            <v>0</v>
          </cell>
          <cell r="DS2271" t="str">
            <v>NA</v>
          </cell>
          <cell r="DW2271">
            <v>1</v>
          </cell>
        </row>
        <row r="2272">
          <cell r="C2272" t="str">
            <v>Hungary (Government)</v>
          </cell>
          <cell r="E2272">
            <v>130602520</v>
          </cell>
          <cell r="BN2272">
            <v>1</v>
          </cell>
          <cell r="BR2272">
            <v>0</v>
          </cell>
          <cell r="DS2272" t="str">
            <v>2+</v>
          </cell>
          <cell r="DW2272">
            <v>1</v>
          </cell>
        </row>
        <row r="2273">
          <cell r="C2273" t="str">
            <v>Hungary (Government)</v>
          </cell>
          <cell r="E2273">
            <v>143361616</v>
          </cell>
          <cell r="BN2273">
            <v>1</v>
          </cell>
          <cell r="BR2273">
            <v>0</v>
          </cell>
          <cell r="DS2273" t="str">
            <v>2+</v>
          </cell>
          <cell r="DW2273">
            <v>1</v>
          </cell>
        </row>
        <row r="2274">
          <cell r="C2274" t="str">
            <v>Hungary (Government)</v>
          </cell>
          <cell r="E2274">
            <v>383166.125</v>
          </cell>
          <cell r="BN2274">
            <v>1</v>
          </cell>
          <cell r="BR2274">
            <v>0</v>
          </cell>
          <cell r="DS2274" t="str">
            <v>NA</v>
          </cell>
          <cell r="DW2274">
            <v>1</v>
          </cell>
        </row>
        <row r="2275">
          <cell r="C2275" t="str">
            <v>Hungary (Government)</v>
          </cell>
          <cell r="E2275">
            <v>134259776</v>
          </cell>
          <cell r="BN2275">
            <v>1</v>
          </cell>
          <cell r="BR2275">
            <v>0</v>
          </cell>
          <cell r="DS2275" t="str">
            <v>2+</v>
          </cell>
          <cell r="DW2275">
            <v>1</v>
          </cell>
        </row>
        <row r="2276">
          <cell r="C2276" t="str">
            <v>Hungary (Government)</v>
          </cell>
          <cell r="E2276">
            <v>515697.5625</v>
          </cell>
          <cell r="BN2276">
            <v>1</v>
          </cell>
          <cell r="BR2276">
            <v>0</v>
          </cell>
          <cell r="DS2276" t="str">
            <v>NA</v>
          </cell>
          <cell r="DW2276">
            <v>1</v>
          </cell>
        </row>
        <row r="2277">
          <cell r="C2277" t="str">
            <v>Hungary (Government)</v>
          </cell>
          <cell r="E2277">
            <v>83322360</v>
          </cell>
          <cell r="BN2277">
            <v>1</v>
          </cell>
          <cell r="BR2277">
            <v>0</v>
          </cell>
          <cell r="DS2277" t="str">
            <v>2+</v>
          </cell>
          <cell r="DW2277">
            <v>1</v>
          </cell>
        </row>
        <row r="2278">
          <cell r="C2278" t="str">
            <v>Hungary (Government)</v>
          </cell>
          <cell r="E2278">
            <v>129268208</v>
          </cell>
          <cell r="BN2278">
            <v>1</v>
          </cell>
          <cell r="BR2278">
            <v>0</v>
          </cell>
          <cell r="DS2278" t="str">
            <v>2+</v>
          </cell>
          <cell r="DW2278">
            <v>1</v>
          </cell>
        </row>
        <row r="2279">
          <cell r="C2279" t="str">
            <v>Hungary (Government)</v>
          </cell>
          <cell r="E2279">
            <v>129149624</v>
          </cell>
          <cell r="BN2279">
            <v>1</v>
          </cell>
          <cell r="BR2279">
            <v>0</v>
          </cell>
          <cell r="DS2279" t="str">
            <v>2+</v>
          </cell>
          <cell r="DW2279">
            <v>1</v>
          </cell>
        </row>
        <row r="2280">
          <cell r="C2280" t="str">
            <v>Hungary (Government)</v>
          </cell>
          <cell r="E2280">
            <v>453013.21875</v>
          </cell>
          <cell r="BN2280">
            <v>1</v>
          </cell>
          <cell r="BR2280">
            <v>0</v>
          </cell>
          <cell r="DS2280" t="str">
            <v>NA</v>
          </cell>
          <cell r="DW2280">
            <v>1</v>
          </cell>
        </row>
        <row r="2281">
          <cell r="C2281" t="str">
            <v>Hungary (Government)</v>
          </cell>
          <cell r="E2281">
            <v>120990680</v>
          </cell>
          <cell r="BN2281">
            <v>1</v>
          </cell>
          <cell r="BR2281">
            <v>0</v>
          </cell>
          <cell r="DS2281" t="str">
            <v>2+</v>
          </cell>
          <cell r="DW2281">
            <v>1</v>
          </cell>
        </row>
        <row r="2282">
          <cell r="C2282" t="str">
            <v>Hungary (Government)</v>
          </cell>
          <cell r="E2282">
            <v>1222629.25</v>
          </cell>
          <cell r="BN2282">
            <v>1</v>
          </cell>
          <cell r="BR2282">
            <v>0</v>
          </cell>
          <cell r="DS2282" t="str">
            <v>NA</v>
          </cell>
          <cell r="DW2282">
            <v>1</v>
          </cell>
        </row>
        <row r="2283">
          <cell r="C2283" t="str">
            <v>Hungary (Government)</v>
          </cell>
          <cell r="E2283">
            <v>141962832</v>
          </cell>
          <cell r="BN2283">
            <v>1</v>
          </cell>
          <cell r="BR2283">
            <v>0</v>
          </cell>
          <cell r="DS2283" t="str">
            <v>2+</v>
          </cell>
          <cell r="DW2283">
            <v>1</v>
          </cell>
        </row>
        <row r="2284">
          <cell r="C2284" t="str">
            <v>Hungary (Government)</v>
          </cell>
          <cell r="E2284">
            <v>118521568</v>
          </cell>
          <cell r="BN2284">
            <v>1</v>
          </cell>
          <cell r="BR2284">
            <v>0</v>
          </cell>
          <cell r="DS2284" t="str">
            <v>2+</v>
          </cell>
          <cell r="DW2284">
            <v>1</v>
          </cell>
        </row>
        <row r="2285">
          <cell r="C2285" t="str">
            <v>Hungary (Government)</v>
          </cell>
          <cell r="E2285">
            <v>352277.375</v>
          </cell>
          <cell r="BN2285">
            <v>1</v>
          </cell>
          <cell r="BR2285">
            <v>0</v>
          </cell>
          <cell r="DS2285" t="str">
            <v>2+</v>
          </cell>
          <cell r="DW2285">
            <v>1</v>
          </cell>
        </row>
        <row r="2286">
          <cell r="C2286" t="str">
            <v>Hungary (Government)</v>
          </cell>
          <cell r="E2286">
            <v>94091752</v>
          </cell>
          <cell r="BN2286">
            <v>1</v>
          </cell>
          <cell r="BR2286">
            <v>0</v>
          </cell>
          <cell r="DS2286" t="str">
            <v>2+</v>
          </cell>
          <cell r="DW2286">
            <v>1</v>
          </cell>
        </row>
        <row r="2287">
          <cell r="C2287" t="str">
            <v>Hungary (Government)</v>
          </cell>
          <cell r="E2287">
            <v>140365008</v>
          </cell>
          <cell r="BN2287">
            <v>1</v>
          </cell>
          <cell r="BR2287">
            <v>0</v>
          </cell>
          <cell r="DS2287" t="str">
            <v>1-2</v>
          </cell>
          <cell r="DW2287">
            <v>1</v>
          </cell>
        </row>
        <row r="2288">
          <cell r="C2288" t="str">
            <v>Hungary (Government)</v>
          </cell>
          <cell r="E2288">
            <v>705911.625</v>
          </cell>
          <cell r="BN2288">
            <v>1</v>
          </cell>
          <cell r="BR2288">
            <v>0</v>
          </cell>
          <cell r="DS2288" t="str">
            <v>2+</v>
          </cell>
          <cell r="DW2288">
            <v>1</v>
          </cell>
        </row>
        <row r="2289">
          <cell r="C2289" t="str">
            <v>Hungary (Government)</v>
          </cell>
          <cell r="E2289">
            <v>115336384</v>
          </cell>
          <cell r="BN2289">
            <v>1</v>
          </cell>
          <cell r="BR2289">
            <v>0</v>
          </cell>
          <cell r="DS2289" t="str">
            <v>1-2</v>
          </cell>
          <cell r="DW2289">
            <v>1</v>
          </cell>
        </row>
        <row r="2290">
          <cell r="C2290" t="str">
            <v>Hungary (Government)</v>
          </cell>
          <cell r="E2290">
            <v>84382872</v>
          </cell>
          <cell r="BN2290">
            <v>1</v>
          </cell>
          <cell r="BR2290">
            <v>0</v>
          </cell>
          <cell r="DS2290" t="str">
            <v>2+</v>
          </cell>
          <cell r="DW2290">
            <v>1</v>
          </cell>
        </row>
        <row r="2291">
          <cell r="C2291" t="str">
            <v>Hungary (Government)</v>
          </cell>
          <cell r="E2291">
            <v>671216.375</v>
          </cell>
          <cell r="BN2291">
            <v>1</v>
          </cell>
          <cell r="BR2291">
            <v>0</v>
          </cell>
          <cell r="DS2291" t="str">
            <v>2+</v>
          </cell>
          <cell r="DW2291">
            <v>1</v>
          </cell>
        </row>
        <row r="2292">
          <cell r="C2292" t="str">
            <v>Hungary (Government)</v>
          </cell>
          <cell r="E2292">
            <v>82329624</v>
          </cell>
          <cell r="BN2292">
            <v>1</v>
          </cell>
          <cell r="BR2292">
            <v>0</v>
          </cell>
          <cell r="DS2292" t="str">
            <v>1-2</v>
          </cell>
          <cell r="DW2292">
            <v>1</v>
          </cell>
        </row>
        <row r="2293">
          <cell r="C2293" t="str">
            <v>Hungary (Government)</v>
          </cell>
          <cell r="E2293">
            <v>79962688</v>
          </cell>
          <cell r="BN2293">
            <v>1</v>
          </cell>
          <cell r="BR2293">
            <v>0</v>
          </cell>
          <cell r="DS2293" t="str">
            <v>1-2</v>
          </cell>
          <cell r="DW2293">
            <v>1</v>
          </cell>
        </row>
        <row r="2294">
          <cell r="C2294" t="str">
            <v>Hungary (Government)</v>
          </cell>
          <cell r="E2294">
            <v>72303336</v>
          </cell>
          <cell r="BN2294">
            <v>1</v>
          </cell>
          <cell r="BR2294">
            <v>0</v>
          </cell>
          <cell r="DS2294" t="str">
            <v>1-2</v>
          </cell>
          <cell r="DW2294">
            <v>1</v>
          </cell>
        </row>
        <row r="2295">
          <cell r="C2295" t="str">
            <v>Hungary (Government)</v>
          </cell>
          <cell r="E2295">
            <v>657224.375</v>
          </cell>
          <cell r="BN2295">
            <v>1</v>
          </cell>
          <cell r="BR2295">
            <v>0</v>
          </cell>
          <cell r="DS2295" t="str">
            <v>2+</v>
          </cell>
          <cell r="DW2295">
            <v>1</v>
          </cell>
        </row>
        <row r="2296">
          <cell r="C2296" t="str">
            <v>Hungary (Government)</v>
          </cell>
          <cell r="E2296">
            <v>99584520</v>
          </cell>
          <cell r="BN2296">
            <v>1</v>
          </cell>
          <cell r="BR2296">
            <v>0</v>
          </cell>
          <cell r="DS2296" t="str">
            <v>1-2</v>
          </cell>
          <cell r="DW2296">
            <v>1</v>
          </cell>
        </row>
        <row r="2297">
          <cell r="C2297" t="str">
            <v>Hungary (Government)</v>
          </cell>
          <cell r="E2297">
            <v>36461356</v>
          </cell>
          <cell r="BN2297">
            <v>1</v>
          </cell>
          <cell r="BR2297">
            <v>0</v>
          </cell>
          <cell r="DS2297" t="str">
            <v>1-2</v>
          </cell>
          <cell r="DW2297">
            <v>1</v>
          </cell>
        </row>
        <row r="2298">
          <cell r="C2298" t="str">
            <v>Hungary (Government)</v>
          </cell>
          <cell r="E2298">
            <v>680268.75</v>
          </cell>
          <cell r="BN2298">
            <v>1</v>
          </cell>
          <cell r="BR2298">
            <v>0</v>
          </cell>
          <cell r="DS2298" t="str">
            <v>2+</v>
          </cell>
          <cell r="DW2298">
            <v>1</v>
          </cell>
        </row>
        <row r="2299">
          <cell r="C2299" t="str">
            <v>Hungary (Government)</v>
          </cell>
          <cell r="E2299">
            <v>45313552</v>
          </cell>
          <cell r="BN2299">
            <v>1</v>
          </cell>
          <cell r="BR2299">
            <v>0</v>
          </cell>
          <cell r="DS2299" t="str">
            <v>1-2</v>
          </cell>
          <cell r="DW2299">
            <v>1</v>
          </cell>
        </row>
        <row r="2300">
          <cell r="C2300" t="str">
            <v>Hungary (Government)</v>
          </cell>
          <cell r="E2300">
            <v>369387.6875</v>
          </cell>
          <cell r="BN2300">
            <v>1</v>
          </cell>
          <cell r="BR2300">
            <v>0</v>
          </cell>
          <cell r="DS2300" t="str">
            <v>1-2</v>
          </cell>
          <cell r="DW2300">
            <v>1</v>
          </cell>
        </row>
        <row r="2301">
          <cell r="C2301" t="str">
            <v>Hungary (Government)</v>
          </cell>
          <cell r="E2301">
            <v>89666800</v>
          </cell>
          <cell r="BN2301">
            <v>1</v>
          </cell>
          <cell r="BR2301">
            <v>0</v>
          </cell>
          <cell r="DS2301" t="str">
            <v>1-2</v>
          </cell>
          <cell r="DW2301">
            <v>1</v>
          </cell>
        </row>
        <row r="2302">
          <cell r="C2302" t="str">
            <v>Hungary (Government)</v>
          </cell>
          <cell r="E2302">
            <v>77760392</v>
          </cell>
          <cell r="BN2302">
            <v>1</v>
          </cell>
          <cell r="BR2302">
            <v>0</v>
          </cell>
          <cell r="DS2302" t="str">
            <v>1-2</v>
          </cell>
          <cell r="DW2302">
            <v>1</v>
          </cell>
        </row>
        <row r="2303">
          <cell r="C2303" t="str">
            <v>Hungary (Government)</v>
          </cell>
          <cell r="E2303">
            <v>2167.150146484375</v>
          </cell>
          <cell r="BN2303">
            <v>1</v>
          </cell>
          <cell r="BR2303">
            <v>0</v>
          </cell>
          <cell r="DS2303" t="str">
            <v>NA</v>
          </cell>
          <cell r="DW2303">
            <v>1</v>
          </cell>
        </row>
        <row r="2304">
          <cell r="C2304" t="str">
            <v>Hungary (Government)</v>
          </cell>
          <cell r="E2304">
            <v>122319864</v>
          </cell>
          <cell r="BN2304">
            <v>1</v>
          </cell>
          <cell r="BR2304">
            <v>0</v>
          </cell>
          <cell r="DS2304" t="str">
            <v>1-2</v>
          </cell>
          <cell r="DW2304">
            <v>1</v>
          </cell>
        </row>
        <row r="2305">
          <cell r="C2305" t="str">
            <v>Hungary (Government)</v>
          </cell>
          <cell r="E2305">
            <v>133149200</v>
          </cell>
          <cell r="BN2305">
            <v>1</v>
          </cell>
          <cell r="BR2305">
            <v>0</v>
          </cell>
          <cell r="DS2305" t="str">
            <v>1-2</v>
          </cell>
          <cell r="DW2305">
            <v>1</v>
          </cell>
        </row>
        <row r="2306">
          <cell r="C2306" t="str">
            <v>Hungary (Government)</v>
          </cell>
          <cell r="E2306">
            <v>481079.78125</v>
          </cell>
          <cell r="BN2306">
            <v>1</v>
          </cell>
          <cell r="BR2306">
            <v>0</v>
          </cell>
          <cell r="DS2306" t="str">
            <v>NA</v>
          </cell>
          <cell r="DW2306">
            <v>1</v>
          </cell>
        </row>
        <row r="2307">
          <cell r="C2307" t="str">
            <v>Hungary (Government)</v>
          </cell>
          <cell r="E2307">
            <v>93396320</v>
          </cell>
          <cell r="BN2307">
            <v>1</v>
          </cell>
          <cell r="BR2307">
            <v>0</v>
          </cell>
          <cell r="DS2307" t="str">
            <v>1-2</v>
          </cell>
          <cell r="DW2307">
            <v>1</v>
          </cell>
        </row>
        <row r="2308">
          <cell r="C2308" t="str">
            <v>Hungary (Government)</v>
          </cell>
          <cell r="E2308">
            <v>86455128</v>
          </cell>
          <cell r="BN2308">
            <v>1</v>
          </cell>
          <cell r="BR2308">
            <v>0</v>
          </cell>
          <cell r="DS2308" t="str">
            <v>1-2</v>
          </cell>
          <cell r="DW2308">
            <v>1</v>
          </cell>
        </row>
        <row r="2309">
          <cell r="C2309" t="str">
            <v>Hungary (Government)</v>
          </cell>
          <cell r="E2309">
            <v>114920336</v>
          </cell>
          <cell r="BN2309">
            <v>1</v>
          </cell>
          <cell r="BR2309">
            <v>0</v>
          </cell>
          <cell r="DS2309" t="str">
            <v>1-2</v>
          </cell>
          <cell r="DW2309">
            <v>1</v>
          </cell>
        </row>
        <row r="2310">
          <cell r="C2310" t="str">
            <v>Hungary (Government)</v>
          </cell>
          <cell r="E2310">
            <v>745184.375</v>
          </cell>
          <cell r="BN2310">
            <v>1</v>
          </cell>
          <cell r="BR2310">
            <v>0</v>
          </cell>
          <cell r="DS2310" t="str">
            <v>NA</v>
          </cell>
          <cell r="DW2310">
            <v>1</v>
          </cell>
        </row>
        <row r="2311">
          <cell r="C2311" t="str">
            <v>Hungary (Government)</v>
          </cell>
          <cell r="E2311">
            <v>91074096</v>
          </cell>
          <cell r="BN2311">
            <v>1</v>
          </cell>
          <cell r="BR2311">
            <v>0</v>
          </cell>
          <cell r="DS2311" t="str">
            <v>1-2</v>
          </cell>
          <cell r="DW2311">
            <v>1</v>
          </cell>
        </row>
        <row r="2312">
          <cell r="C2312" t="str">
            <v>Hungary (Government)</v>
          </cell>
          <cell r="E2312">
            <v>96337736</v>
          </cell>
          <cell r="BN2312">
            <v>1</v>
          </cell>
          <cell r="BR2312">
            <v>0</v>
          </cell>
          <cell r="DS2312" t="str">
            <v>0-1</v>
          </cell>
          <cell r="DW2312">
            <v>1</v>
          </cell>
        </row>
        <row r="2313">
          <cell r="C2313" t="str">
            <v>Hungary (Government)</v>
          </cell>
          <cell r="E2313">
            <v>970903.1875</v>
          </cell>
          <cell r="BN2313">
            <v>1</v>
          </cell>
          <cell r="BR2313">
            <v>0</v>
          </cell>
          <cell r="DS2313" t="str">
            <v>NA</v>
          </cell>
          <cell r="DW2313">
            <v>1</v>
          </cell>
        </row>
        <row r="2314">
          <cell r="C2314" t="str">
            <v>Hungary (Government)</v>
          </cell>
          <cell r="E2314">
            <v>71038536</v>
          </cell>
          <cell r="BN2314">
            <v>1</v>
          </cell>
          <cell r="BR2314">
            <v>0</v>
          </cell>
          <cell r="DS2314" t="str">
            <v>0-1</v>
          </cell>
          <cell r="DW2314">
            <v>1</v>
          </cell>
        </row>
        <row r="2315">
          <cell r="C2315" t="str">
            <v>Hungary (Government)</v>
          </cell>
          <cell r="E2315">
            <v>23634228</v>
          </cell>
          <cell r="BN2315">
            <v>1</v>
          </cell>
          <cell r="BR2315">
            <v>0</v>
          </cell>
          <cell r="DS2315" t="str">
            <v>NA</v>
          </cell>
          <cell r="DW2315">
            <v>1</v>
          </cell>
        </row>
        <row r="2316">
          <cell r="C2316" t="str">
            <v>Hungary (Government)</v>
          </cell>
          <cell r="E2316">
            <v>4339031.5</v>
          </cell>
          <cell r="BN2316">
            <v>1</v>
          </cell>
          <cell r="BR2316">
            <v>0</v>
          </cell>
          <cell r="DS2316" t="str">
            <v>NA</v>
          </cell>
          <cell r="DW2316">
            <v>1</v>
          </cell>
        </row>
        <row r="2317">
          <cell r="C2317" t="str">
            <v>Hungary (Government)</v>
          </cell>
          <cell r="E2317">
            <v>27694550</v>
          </cell>
          <cell r="BN2317">
            <v>1</v>
          </cell>
          <cell r="BR2317">
            <v>0</v>
          </cell>
          <cell r="DS2317" t="str">
            <v>0-1</v>
          </cell>
          <cell r="DW2317">
            <v>1</v>
          </cell>
        </row>
        <row r="2318">
          <cell r="C2318" t="str">
            <v>Hungary (Government)</v>
          </cell>
          <cell r="E2318">
            <v>76845.3984375</v>
          </cell>
          <cell r="BN2318">
            <v>1</v>
          </cell>
          <cell r="BR2318">
            <v>0</v>
          </cell>
          <cell r="DS2318" t="str">
            <v>NA</v>
          </cell>
          <cell r="DW2318">
            <v>1</v>
          </cell>
        </row>
        <row r="2319">
          <cell r="C2319" t="str">
            <v>Hungary (Government)</v>
          </cell>
          <cell r="E2319">
            <v>78604032</v>
          </cell>
          <cell r="BN2319">
            <v>1</v>
          </cell>
          <cell r="BR2319">
            <v>0</v>
          </cell>
          <cell r="DS2319" t="str">
            <v>0-1</v>
          </cell>
          <cell r="DW2319">
            <v>1</v>
          </cell>
        </row>
        <row r="2320">
          <cell r="C2320" t="str">
            <v>Hungary (Government)</v>
          </cell>
          <cell r="E2320">
            <v>191936.6875</v>
          </cell>
          <cell r="BN2320">
            <v>1</v>
          </cell>
          <cell r="BR2320">
            <v>0</v>
          </cell>
          <cell r="DS2320" t="str">
            <v>1-2</v>
          </cell>
          <cell r="DW2320">
            <v>1</v>
          </cell>
        </row>
        <row r="2321">
          <cell r="C2321" t="str">
            <v>Hungary (Government)</v>
          </cell>
          <cell r="E2321">
            <v>135197520</v>
          </cell>
          <cell r="BN2321">
            <v>1</v>
          </cell>
          <cell r="BR2321">
            <v>0</v>
          </cell>
          <cell r="DS2321" t="str">
            <v>0-1</v>
          </cell>
          <cell r="DW2321">
            <v>1</v>
          </cell>
        </row>
        <row r="2322">
          <cell r="C2322" t="str">
            <v>Hungary (Government)</v>
          </cell>
          <cell r="E2322">
            <v>4992688.5</v>
          </cell>
          <cell r="BN2322">
            <v>1</v>
          </cell>
          <cell r="BR2322">
            <v>0</v>
          </cell>
          <cell r="DS2322" t="str">
            <v>1-2</v>
          </cell>
          <cell r="DW2322">
            <v>1</v>
          </cell>
        </row>
        <row r="2323">
          <cell r="C2323" t="str">
            <v>Hungary (Government)</v>
          </cell>
          <cell r="E2323">
            <v>45583276</v>
          </cell>
          <cell r="BN2323">
            <v>1</v>
          </cell>
          <cell r="BR2323">
            <v>0</v>
          </cell>
          <cell r="DS2323" t="str">
            <v>0-1</v>
          </cell>
          <cell r="DW2323">
            <v>1</v>
          </cell>
        </row>
        <row r="2324">
          <cell r="C2324" t="str">
            <v>Hungary (Government)</v>
          </cell>
          <cell r="E2324">
            <v>10152587</v>
          </cell>
          <cell r="BN2324">
            <v>1</v>
          </cell>
          <cell r="BR2324">
            <v>0</v>
          </cell>
          <cell r="DS2324" t="str">
            <v>1-2</v>
          </cell>
          <cell r="DW2324">
            <v>1</v>
          </cell>
        </row>
        <row r="2325">
          <cell r="C2325" t="str">
            <v>Hungary (Government)</v>
          </cell>
          <cell r="E2325">
            <v>116124744</v>
          </cell>
          <cell r="BN2325">
            <v>1</v>
          </cell>
          <cell r="BR2325">
            <v>0</v>
          </cell>
          <cell r="DS2325" t="str">
            <v>1-2</v>
          </cell>
          <cell r="DW2325">
            <v>1</v>
          </cell>
        </row>
        <row r="2326">
          <cell r="C2326" t="str">
            <v>Hungary (Government)</v>
          </cell>
          <cell r="E2326">
            <v>55153536</v>
          </cell>
          <cell r="BN2326">
            <v>1</v>
          </cell>
          <cell r="BR2326">
            <v>0</v>
          </cell>
          <cell r="DS2326" t="str">
            <v>1-2</v>
          </cell>
          <cell r="DW2326">
            <v>1</v>
          </cell>
        </row>
        <row r="2327">
          <cell r="C2327" t="str">
            <v>Hungary (Government)</v>
          </cell>
          <cell r="E2327">
            <v>301320.6875</v>
          </cell>
          <cell r="BN2327">
            <v>1</v>
          </cell>
          <cell r="BR2327">
            <v>0</v>
          </cell>
          <cell r="DS2327" t="str">
            <v>NA</v>
          </cell>
          <cell r="DW2327">
            <v>1</v>
          </cell>
        </row>
        <row r="2328">
          <cell r="C2328" t="str">
            <v>Hungary (Government)</v>
          </cell>
          <cell r="E2328">
            <v>89008664</v>
          </cell>
          <cell r="BN2328">
            <v>1</v>
          </cell>
          <cell r="BR2328">
            <v>0</v>
          </cell>
          <cell r="DS2328" t="str">
            <v>1-2</v>
          </cell>
          <cell r="DW2328">
            <v>1</v>
          </cell>
        </row>
        <row r="2329">
          <cell r="C2329" t="str">
            <v>Hungary (Government)</v>
          </cell>
          <cell r="E2329">
            <v>12003423</v>
          </cell>
          <cell r="BN2329">
            <v>1</v>
          </cell>
          <cell r="BR2329">
            <v>0</v>
          </cell>
          <cell r="DS2329" t="str">
            <v>NA</v>
          </cell>
          <cell r="DW2329">
            <v>1</v>
          </cell>
        </row>
        <row r="2330">
          <cell r="C2330" t="str">
            <v>Indonesia, Republic of (Government)</v>
          </cell>
          <cell r="E2330">
            <v>70003496</v>
          </cell>
          <cell r="BN2330">
            <v>1</v>
          </cell>
          <cell r="BR2330">
            <v>0</v>
          </cell>
          <cell r="DS2330" t="str">
            <v>2+</v>
          </cell>
          <cell r="DW2330">
            <v>0</v>
          </cell>
        </row>
        <row r="2331">
          <cell r="C2331" t="str">
            <v>Indonesia, Republic of (Government)</v>
          </cell>
          <cell r="E2331">
            <v>69589424</v>
          </cell>
          <cell r="BN2331">
            <v>1</v>
          </cell>
          <cell r="BR2331">
            <v>0</v>
          </cell>
          <cell r="DS2331" t="str">
            <v>2+</v>
          </cell>
          <cell r="DW2331">
            <v>0</v>
          </cell>
        </row>
        <row r="2332">
          <cell r="C2332" t="str">
            <v>Indonesia, Republic of (Government)</v>
          </cell>
          <cell r="E2332">
            <v>195243152</v>
          </cell>
          <cell r="BN2332">
            <v>1</v>
          </cell>
          <cell r="BR2332">
            <v>0</v>
          </cell>
          <cell r="DS2332" t="str">
            <v>2+</v>
          </cell>
          <cell r="DW2332">
            <v>0</v>
          </cell>
        </row>
        <row r="2333">
          <cell r="C2333" t="str">
            <v>Indonesia, Republic of (Government)</v>
          </cell>
          <cell r="E2333">
            <v>176366832</v>
          </cell>
          <cell r="BN2333">
            <v>1</v>
          </cell>
          <cell r="BR2333">
            <v>0</v>
          </cell>
          <cell r="DS2333" t="str">
            <v>2+</v>
          </cell>
          <cell r="DW2333">
            <v>0</v>
          </cell>
        </row>
        <row r="2334">
          <cell r="C2334" t="str">
            <v>Indonesia, Republic of (Government)</v>
          </cell>
          <cell r="E2334">
            <v>89477448</v>
          </cell>
          <cell r="BN2334">
            <v>1</v>
          </cell>
          <cell r="BR2334">
            <v>0</v>
          </cell>
          <cell r="DS2334" t="str">
            <v>2+</v>
          </cell>
          <cell r="DW2334">
            <v>0</v>
          </cell>
        </row>
        <row r="2335">
          <cell r="C2335" t="str">
            <v>Indonesia, Republic of (Government)</v>
          </cell>
          <cell r="E2335">
            <v>134895280</v>
          </cell>
          <cell r="BN2335">
            <v>1</v>
          </cell>
          <cell r="BR2335">
            <v>0</v>
          </cell>
          <cell r="DS2335" t="str">
            <v>2+</v>
          </cell>
          <cell r="DW2335">
            <v>0</v>
          </cell>
        </row>
        <row r="2336">
          <cell r="C2336" t="str">
            <v>Indonesia, Republic of (Government)</v>
          </cell>
          <cell r="E2336">
            <v>362731136</v>
          </cell>
          <cell r="BN2336">
            <v>1</v>
          </cell>
          <cell r="BR2336">
            <v>0</v>
          </cell>
          <cell r="DS2336" t="str">
            <v>2+</v>
          </cell>
          <cell r="DW2336">
            <v>0</v>
          </cell>
        </row>
        <row r="2337">
          <cell r="C2337" t="str">
            <v>Indonesia, Republic of (Government)</v>
          </cell>
          <cell r="E2337">
            <v>213855008</v>
          </cell>
          <cell r="BN2337">
            <v>1</v>
          </cell>
          <cell r="BR2337">
            <v>0</v>
          </cell>
          <cell r="DS2337" t="str">
            <v>2+</v>
          </cell>
          <cell r="DW2337">
            <v>0</v>
          </cell>
        </row>
        <row r="2338">
          <cell r="C2338" t="str">
            <v>Indonesia, Republic of (Government)</v>
          </cell>
          <cell r="E2338">
            <v>99399936</v>
          </cell>
          <cell r="BN2338">
            <v>1</v>
          </cell>
          <cell r="BR2338">
            <v>0</v>
          </cell>
          <cell r="DS2338" t="str">
            <v>NA</v>
          </cell>
          <cell r="DW2338">
            <v>0</v>
          </cell>
        </row>
        <row r="2339">
          <cell r="C2339" t="str">
            <v>Indonesia, Republic of (Government)</v>
          </cell>
          <cell r="E2339">
            <v>491676608</v>
          </cell>
          <cell r="BN2339">
            <v>1</v>
          </cell>
          <cell r="BR2339">
            <v>0</v>
          </cell>
          <cell r="DS2339" t="str">
            <v>2+</v>
          </cell>
          <cell r="DW2339">
            <v>0</v>
          </cell>
        </row>
        <row r="2340">
          <cell r="C2340" t="str">
            <v>Indonesia, Republic of (Government)</v>
          </cell>
          <cell r="E2340">
            <v>322009888</v>
          </cell>
          <cell r="BN2340">
            <v>1</v>
          </cell>
          <cell r="BR2340">
            <v>0</v>
          </cell>
          <cell r="DS2340" t="str">
            <v>2+</v>
          </cell>
          <cell r="DW2340">
            <v>0</v>
          </cell>
        </row>
        <row r="2341">
          <cell r="C2341" t="str">
            <v>Indonesia, Republic of (Government)</v>
          </cell>
          <cell r="E2341">
            <v>282087456</v>
          </cell>
          <cell r="BN2341">
            <v>1</v>
          </cell>
          <cell r="BR2341">
            <v>0</v>
          </cell>
          <cell r="DS2341" t="str">
            <v>2+</v>
          </cell>
          <cell r="DW2341">
            <v>0</v>
          </cell>
        </row>
        <row r="2342">
          <cell r="C2342" t="str">
            <v>Indonesia, Republic of (Government)</v>
          </cell>
          <cell r="E2342">
            <v>317183680</v>
          </cell>
          <cell r="BN2342">
            <v>1</v>
          </cell>
          <cell r="BR2342">
            <v>0</v>
          </cell>
          <cell r="DS2342" t="str">
            <v>2+</v>
          </cell>
          <cell r="DW2342">
            <v>0</v>
          </cell>
        </row>
        <row r="2343">
          <cell r="C2343" t="str">
            <v>Indonesia, Republic of (Government)</v>
          </cell>
          <cell r="E2343">
            <v>166032512</v>
          </cell>
          <cell r="BN2343">
            <v>1</v>
          </cell>
          <cell r="BR2343">
            <v>0</v>
          </cell>
          <cell r="DS2343" t="str">
            <v>2+</v>
          </cell>
          <cell r="DW2343">
            <v>0</v>
          </cell>
        </row>
        <row r="2344">
          <cell r="C2344" t="str">
            <v>Indonesia, Republic of (Government)</v>
          </cell>
          <cell r="E2344">
            <v>345557120</v>
          </cell>
          <cell r="BN2344">
            <v>1</v>
          </cell>
          <cell r="BR2344">
            <v>0</v>
          </cell>
          <cell r="DS2344" t="str">
            <v>2+</v>
          </cell>
          <cell r="DW2344">
            <v>0</v>
          </cell>
        </row>
        <row r="2345">
          <cell r="C2345" t="str">
            <v>Indonesia, Republic of (Government)</v>
          </cell>
          <cell r="E2345">
            <v>69589424</v>
          </cell>
          <cell r="BN2345">
            <v>1</v>
          </cell>
          <cell r="BR2345">
            <v>0</v>
          </cell>
          <cell r="DS2345" t="str">
            <v>2+</v>
          </cell>
          <cell r="DW2345">
            <v>0</v>
          </cell>
        </row>
        <row r="2346">
          <cell r="C2346" t="str">
            <v>Indonesia, Republic of (Government)</v>
          </cell>
          <cell r="E2346">
            <v>89965400</v>
          </cell>
          <cell r="BN2346">
            <v>1</v>
          </cell>
          <cell r="BR2346">
            <v>0</v>
          </cell>
          <cell r="DS2346" t="str">
            <v>2+</v>
          </cell>
          <cell r="DW2346">
            <v>0</v>
          </cell>
        </row>
        <row r="2347">
          <cell r="C2347" t="str">
            <v>Indonesia, Republic of (Government)</v>
          </cell>
          <cell r="E2347">
            <v>131345408</v>
          </cell>
          <cell r="BN2347">
            <v>1</v>
          </cell>
          <cell r="BR2347">
            <v>0</v>
          </cell>
          <cell r="DS2347" t="str">
            <v>2+</v>
          </cell>
          <cell r="DW2347">
            <v>0</v>
          </cell>
        </row>
        <row r="2348">
          <cell r="C2348" t="str">
            <v>Indonesia, Republic of (Government)</v>
          </cell>
          <cell r="E2348">
            <v>80633856</v>
          </cell>
          <cell r="BN2348">
            <v>1</v>
          </cell>
          <cell r="BR2348">
            <v>0</v>
          </cell>
          <cell r="DS2348" t="str">
            <v>2+</v>
          </cell>
          <cell r="DW2348">
            <v>0</v>
          </cell>
        </row>
        <row r="2349">
          <cell r="C2349" t="str">
            <v>Indonesia, Republic of (Government)</v>
          </cell>
          <cell r="E2349">
            <v>3882809.75</v>
          </cell>
          <cell r="BN2349">
            <v>1</v>
          </cell>
          <cell r="BR2349">
            <v>0</v>
          </cell>
          <cell r="DS2349" t="str">
            <v>2+</v>
          </cell>
          <cell r="DW2349">
            <v>0</v>
          </cell>
        </row>
        <row r="2350">
          <cell r="C2350" t="str">
            <v>Indonesia, Republic of (Government)</v>
          </cell>
          <cell r="E2350">
            <v>115895200</v>
          </cell>
          <cell r="BN2350">
            <v>1</v>
          </cell>
          <cell r="BR2350">
            <v>0</v>
          </cell>
          <cell r="DS2350" t="str">
            <v>2+</v>
          </cell>
          <cell r="DW2350">
            <v>0</v>
          </cell>
        </row>
        <row r="2351">
          <cell r="C2351" t="str">
            <v>Indonesia, Republic of (Government)</v>
          </cell>
          <cell r="E2351">
            <v>46001416</v>
          </cell>
          <cell r="BN2351">
            <v>1</v>
          </cell>
          <cell r="BR2351">
            <v>0</v>
          </cell>
          <cell r="DS2351" t="str">
            <v>2+</v>
          </cell>
          <cell r="DW2351">
            <v>0</v>
          </cell>
        </row>
        <row r="2352">
          <cell r="C2352" t="str">
            <v>Indonesia, Republic of (Government)</v>
          </cell>
          <cell r="E2352">
            <v>66995772</v>
          </cell>
          <cell r="BN2352">
            <v>1</v>
          </cell>
          <cell r="BR2352">
            <v>0</v>
          </cell>
          <cell r="DS2352" t="str">
            <v>2+</v>
          </cell>
          <cell r="DW2352">
            <v>0</v>
          </cell>
        </row>
        <row r="2353">
          <cell r="C2353" t="str">
            <v>Indonesia, Republic of (Government)</v>
          </cell>
          <cell r="E2353">
            <v>80167312</v>
          </cell>
          <cell r="BN2353">
            <v>1</v>
          </cell>
          <cell r="BR2353">
            <v>0</v>
          </cell>
          <cell r="DS2353" t="str">
            <v>2+</v>
          </cell>
          <cell r="DW2353">
            <v>0</v>
          </cell>
        </row>
        <row r="2354">
          <cell r="C2354" t="str">
            <v>Indonesia, Republic of (Government)</v>
          </cell>
          <cell r="E2354">
            <v>6918021.5</v>
          </cell>
          <cell r="BN2354">
            <v>1</v>
          </cell>
          <cell r="BR2354">
            <v>0</v>
          </cell>
          <cell r="DS2354" t="str">
            <v>2+</v>
          </cell>
          <cell r="DW2354">
            <v>0</v>
          </cell>
        </row>
        <row r="2355">
          <cell r="C2355" t="str">
            <v>Indonesia, Republic of (Government)</v>
          </cell>
          <cell r="E2355">
            <v>70521864</v>
          </cell>
          <cell r="BN2355">
            <v>1</v>
          </cell>
          <cell r="BR2355">
            <v>0</v>
          </cell>
          <cell r="DS2355" t="str">
            <v>2+</v>
          </cell>
          <cell r="DW2355">
            <v>0</v>
          </cell>
        </row>
        <row r="2356">
          <cell r="C2356" t="str">
            <v>Indonesia, Republic of (Government)</v>
          </cell>
          <cell r="E2356">
            <v>134418112</v>
          </cell>
          <cell r="BN2356">
            <v>1</v>
          </cell>
          <cell r="BR2356">
            <v>0</v>
          </cell>
          <cell r="DS2356" t="str">
            <v>2+</v>
          </cell>
          <cell r="DW2356">
            <v>0</v>
          </cell>
        </row>
        <row r="2357">
          <cell r="C2357" t="str">
            <v>Indonesia, Republic of (Government)</v>
          </cell>
          <cell r="E2357">
            <v>193479040</v>
          </cell>
          <cell r="BN2357">
            <v>1</v>
          </cell>
          <cell r="BR2357">
            <v>0</v>
          </cell>
          <cell r="DS2357" t="str">
            <v>2+</v>
          </cell>
          <cell r="DW2357">
            <v>0</v>
          </cell>
        </row>
        <row r="2358">
          <cell r="C2358" t="str">
            <v>Indonesia, Republic of (Government)</v>
          </cell>
          <cell r="E2358">
            <v>10630758</v>
          </cell>
          <cell r="BN2358">
            <v>1</v>
          </cell>
          <cell r="BR2358">
            <v>0</v>
          </cell>
          <cell r="DS2358" t="str">
            <v>2+</v>
          </cell>
          <cell r="DW2358">
            <v>0</v>
          </cell>
        </row>
        <row r="2359">
          <cell r="C2359" t="str">
            <v>Indonesia, Republic of (Government)</v>
          </cell>
          <cell r="E2359">
            <v>24544178</v>
          </cell>
          <cell r="BN2359">
            <v>1</v>
          </cell>
          <cell r="BR2359">
            <v>0</v>
          </cell>
          <cell r="DS2359" t="str">
            <v>NA</v>
          </cell>
          <cell r="DW2359">
            <v>0</v>
          </cell>
        </row>
        <row r="2360">
          <cell r="C2360" t="str">
            <v>Indonesia, Republic of (Government)</v>
          </cell>
          <cell r="E2360">
            <v>45662100</v>
          </cell>
          <cell r="BN2360">
            <v>1</v>
          </cell>
          <cell r="BR2360">
            <v>0</v>
          </cell>
          <cell r="DS2360" t="str">
            <v>2+</v>
          </cell>
          <cell r="DW2360">
            <v>0</v>
          </cell>
        </row>
        <row r="2361">
          <cell r="C2361" t="str">
            <v>Indonesia, Republic of (Government)</v>
          </cell>
          <cell r="E2361">
            <v>21451554</v>
          </cell>
          <cell r="BN2361">
            <v>1</v>
          </cell>
          <cell r="BR2361">
            <v>0</v>
          </cell>
          <cell r="DS2361" t="str">
            <v>2+</v>
          </cell>
          <cell r="DW2361">
            <v>0</v>
          </cell>
        </row>
        <row r="2362">
          <cell r="C2362" t="str">
            <v>Indonesia, Republic of (Government)</v>
          </cell>
          <cell r="E2362">
            <v>13111269</v>
          </cell>
          <cell r="BN2362">
            <v>1</v>
          </cell>
          <cell r="BR2362">
            <v>0</v>
          </cell>
          <cell r="DS2362" t="str">
            <v>2+</v>
          </cell>
          <cell r="DW2362">
            <v>0</v>
          </cell>
        </row>
        <row r="2363">
          <cell r="C2363" t="str">
            <v>Indonesia, Republic of (Government)</v>
          </cell>
          <cell r="E2363">
            <v>81128752</v>
          </cell>
          <cell r="BN2363">
            <v>1</v>
          </cell>
          <cell r="BR2363">
            <v>0</v>
          </cell>
          <cell r="DS2363" t="str">
            <v>2+</v>
          </cell>
          <cell r="DW2363">
            <v>0</v>
          </cell>
        </row>
        <row r="2364">
          <cell r="C2364" t="str">
            <v>Indonesia, Republic of (Government)</v>
          </cell>
          <cell r="E2364">
            <v>70696360</v>
          </cell>
          <cell r="BN2364">
            <v>1</v>
          </cell>
          <cell r="BR2364">
            <v>0</v>
          </cell>
          <cell r="DS2364" t="str">
            <v>2+</v>
          </cell>
          <cell r="DW2364">
            <v>0</v>
          </cell>
        </row>
        <row r="2365">
          <cell r="C2365" t="str">
            <v>Indonesia, Republic of (Government)</v>
          </cell>
          <cell r="E2365">
            <v>124519704</v>
          </cell>
          <cell r="BN2365">
            <v>1</v>
          </cell>
          <cell r="BR2365">
            <v>0</v>
          </cell>
          <cell r="DS2365" t="str">
            <v>2+</v>
          </cell>
          <cell r="DW2365">
            <v>0</v>
          </cell>
        </row>
        <row r="2366">
          <cell r="C2366" t="str">
            <v>Indonesia, Republic of (Government)</v>
          </cell>
          <cell r="E2366">
            <v>110793432</v>
          </cell>
          <cell r="BN2366">
            <v>1</v>
          </cell>
          <cell r="BR2366">
            <v>0</v>
          </cell>
          <cell r="DS2366" t="str">
            <v>2+</v>
          </cell>
          <cell r="DW2366">
            <v>0</v>
          </cell>
        </row>
        <row r="2367">
          <cell r="C2367" t="str">
            <v>Indonesia, Republic of (Government)</v>
          </cell>
          <cell r="E2367">
            <v>67471592</v>
          </cell>
          <cell r="BN2367">
            <v>1</v>
          </cell>
          <cell r="BR2367">
            <v>0</v>
          </cell>
          <cell r="DS2367" t="str">
            <v>2+</v>
          </cell>
          <cell r="DW2367">
            <v>0</v>
          </cell>
        </row>
        <row r="2368">
          <cell r="C2368" t="str">
            <v>Indonesia, Republic of (Government)</v>
          </cell>
          <cell r="E2368">
            <v>692225792</v>
          </cell>
          <cell r="BN2368">
            <v>1</v>
          </cell>
          <cell r="BR2368">
            <v>0</v>
          </cell>
          <cell r="DS2368" t="str">
            <v>2+</v>
          </cell>
          <cell r="DW2368">
            <v>0</v>
          </cell>
        </row>
        <row r="2369">
          <cell r="C2369" t="str">
            <v>Indonesia, Republic of (Government)</v>
          </cell>
          <cell r="E2369">
            <v>645502656</v>
          </cell>
          <cell r="BN2369">
            <v>1</v>
          </cell>
          <cell r="BR2369">
            <v>0</v>
          </cell>
          <cell r="DS2369" t="str">
            <v>2+</v>
          </cell>
          <cell r="DW2369">
            <v>0</v>
          </cell>
        </row>
        <row r="2370">
          <cell r="C2370" t="str">
            <v>Indonesia, Republic of (Government)</v>
          </cell>
          <cell r="E2370">
            <v>472440960</v>
          </cell>
          <cell r="BN2370">
            <v>1</v>
          </cell>
          <cell r="BR2370">
            <v>0</v>
          </cell>
          <cell r="DS2370" t="str">
            <v>2+</v>
          </cell>
          <cell r="DW2370">
            <v>0</v>
          </cell>
        </row>
        <row r="2371">
          <cell r="C2371" t="str">
            <v>Indonesia, Republic of (Government)</v>
          </cell>
          <cell r="E2371">
            <v>500532480</v>
          </cell>
          <cell r="BN2371">
            <v>1</v>
          </cell>
          <cell r="BR2371">
            <v>0</v>
          </cell>
          <cell r="DS2371" t="str">
            <v>2+</v>
          </cell>
          <cell r="DW2371">
            <v>0</v>
          </cell>
        </row>
        <row r="2372">
          <cell r="C2372" t="str">
            <v>Indonesia, Republic of (Government)</v>
          </cell>
          <cell r="E2372">
            <v>117354200</v>
          </cell>
          <cell r="BN2372">
            <v>1</v>
          </cell>
          <cell r="BR2372">
            <v>0</v>
          </cell>
          <cell r="DS2372" t="str">
            <v>2+</v>
          </cell>
          <cell r="DW2372">
            <v>0</v>
          </cell>
        </row>
        <row r="2373">
          <cell r="C2373" t="str">
            <v>Indonesia, Republic of (Government)</v>
          </cell>
          <cell r="E2373">
            <v>140232784</v>
          </cell>
          <cell r="BN2373">
            <v>1</v>
          </cell>
          <cell r="BR2373">
            <v>0</v>
          </cell>
          <cell r="DS2373" t="str">
            <v>2+</v>
          </cell>
          <cell r="DW2373">
            <v>0</v>
          </cell>
        </row>
        <row r="2374">
          <cell r="C2374" t="str">
            <v>Indonesia, Republic of (Government)</v>
          </cell>
          <cell r="E2374">
            <v>140479040</v>
          </cell>
          <cell r="BN2374">
            <v>1</v>
          </cell>
          <cell r="BR2374">
            <v>0</v>
          </cell>
          <cell r="DS2374" t="str">
            <v>2+</v>
          </cell>
          <cell r="DW2374">
            <v>0</v>
          </cell>
        </row>
        <row r="2375">
          <cell r="C2375" t="str">
            <v>Indonesia, Republic of (Government)</v>
          </cell>
          <cell r="E2375">
            <v>162774240</v>
          </cell>
          <cell r="BN2375">
            <v>1</v>
          </cell>
          <cell r="BR2375">
            <v>0</v>
          </cell>
          <cell r="DS2375" t="str">
            <v>2+</v>
          </cell>
          <cell r="DW2375">
            <v>0</v>
          </cell>
        </row>
        <row r="2376">
          <cell r="C2376" t="str">
            <v>Indonesia, Republic of (Government)</v>
          </cell>
          <cell r="E2376">
            <v>394922400</v>
          </cell>
          <cell r="BN2376">
            <v>1</v>
          </cell>
          <cell r="BR2376">
            <v>0</v>
          </cell>
          <cell r="DS2376" t="str">
            <v>2+</v>
          </cell>
          <cell r="DW2376">
            <v>0</v>
          </cell>
        </row>
        <row r="2377">
          <cell r="C2377" t="str">
            <v>Indonesia, Republic of (Government)</v>
          </cell>
          <cell r="E2377">
            <v>278842816</v>
          </cell>
          <cell r="BN2377">
            <v>1</v>
          </cell>
          <cell r="BR2377">
            <v>0</v>
          </cell>
          <cell r="DS2377" t="str">
            <v>2+</v>
          </cell>
          <cell r="DW2377">
            <v>0</v>
          </cell>
        </row>
        <row r="2378">
          <cell r="C2378" t="str">
            <v>Indonesia, Republic of (Government)</v>
          </cell>
          <cell r="E2378">
            <v>145278448</v>
          </cell>
          <cell r="BN2378">
            <v>1</v>
          </cell>
          <cell r="BR2378">
            <v>0</v>
          </cell>
          <cell r="DS2378" t="str">
            <v>2+</v>
          </cell>
          <cell r="DW2378">
            <v>0</v>
          </cell>
        </row>
        <row r="2379">
          <cell r="C2379" t="str">
            <v>Indonesia, Republic of (Government)</v>
          </cell>
          <cell r="E2379">
            <v>352609312</v>
          </cell>
          <cell r="BN2379">
            <v>1</v>
          </cell>
          <cell r="BR2379">
            <v>0</v>
          </cell>
          <cell r="DS2379" t="str">
            <v>2+</v>
          </cell>
          <cell r="DW2379">
            <v>0</v>
          </cell>
        </row>
        <row r="2380">
          <cell r="C2380" t="str">
            <v>Indonesia, Republic of (Government)</v>
          </cell>
          <cell r="E2380">
            <v>145030064</v>
          </cell>
          <cell r="BN2380">
            <v>1</v>
          </cell>
          <cell r="BR2380">
            <v>0</v>
          </cell>
          <cell r="DS2380" t="str">
            <v>2+</v>
          </cell>
          <cell r="DW2380">
            <v>0</v>
          </cell>
        </row>
        <row r="2381">
          <cell r="C2381" t="str">
            <v>Indonesia, Republic of (Government)</v>
          </cell>
          <cell r="E2381">
            <v>197061968</v>
          </cell>
          <cell r="BN2381">
            <v>1</v>
          </cell>
          <cell r="BR2381">
            <v>0</v>
          </cell>
          <cell r="DS2381" t="str">
            <v>2+</v>
          </cell>
          <cell r="DW2381">
            <v>0</v>
          </cell>
        </row>
        <row r="2382">
          <cell r="C2382" t="str">
            <v>Indonesia, Republic of (Government)</v>
          </cell>
          <cell r="E2382">
            <v>472133472</v>
          </cell>
          <cell r="BN2382">
            <v>1</v>
          </cell>
          <cell r="BR2382">
            <v>0</v>
          </cell>
          <cell r="DS2382" t="str">
            <v>2+</v>
          </cell>
          <cell r="DW2382">
            <v>0</v>
          </cell>
        </row>
        <row r="2383">
          <cell r="C2383" t="str">
            <v>Indonesia, Republic of (Government)</v>
          </cell>
          <cell r="E2383">
            <v>603174592</v>
          </cell>
          <cell r="BN2383">
            <v>1</v>
          </cell>
          <cell r="BR2383">
            <v>0</v>
          </cell>
          <cell r="DS2383" t="str">
            <v>2+</v>
          </cell>
          <cell r="DW2383">
            <v>0</v>
          </cell>
        </row>
        <row r="2384">
          <cell r="C2384" t="str">
            <v>Indonesia, Republic of (Government)</v>
          </cell>
          <cell r="E2384">
            <v>246957776</v>
          </cell>
          <cell r="BN2384">
            <v>1</v>
          </cell>
          <cell r="BR2384">
            <v>0</v>
          </cell>
          <cell r="DS2384" t="str">
            <v>2+</v>
          </cell>
          <cell r="DW2384">
            <v>0</v>
          </cell>
        </row>
        <row r="2385">
          <cell r="C2385" t="str">
            <v>Indonesia, Republic of (Government)</v>
          </cell>
          <cell r="E2385">
            <v>528931488</v>
          </cell>
          <cell r="BN2385">
            <v>1</v>
          </cell>
          <cell r="BR2385">
            <v>0</v>
          </cell>
          <cell r="DS2385" t="str">
            <v>2+</v>
          </cell>
          <cell r="DW2385">
            <v>0</v>
          </cell>
        </row>
        <row r="2386">
          <cell r="C2386" t="str">
            <v>Indonesia, Republic of (Government)</v>
          </cell>
          <cell r="E2386">
            <v>451635840</v>
          </cell>
          <cell r="BN2386">
            <v>1</v>
          </cell>
          <cell r="BR2386">
            <v>0</v>
          </cell>
          <cell r="DS2386" t="str">
            <v>2+</v>
          </cell>
          <cell r="DW2386">
            <v>0</v>
          </cell>
        </row>
        <row r="2387">
          <cell r="C2387" t="str">
            <v>Indonesia, Republic of (Government)</v>
          </cell>
          <cell r="E2387">
            <v>406675072</v>
          </cell>
          <cell r="BN2387">
            <v>1</v>
          </cell>
          <cell r="BR2387">
            <v>0</v>
          </cell>
          <cell r="DS2387" t="str">
            <v>2+</v>
          </cell>
          <cell r="DW2387">
            <v>0</v>
          </cell>
        </row>
        <row r="2388">
          <cell r="C2388" t="str">
            <v>Indonesia, Republic of (Government)</v>
          </cell>
          <cell r="E2388">
            <v>53300388</v>
          </cell>
          <cell r="BN2388">
            <v>1</v>
          </cell>
          <cell r="BR2388">
            <v>0</v>
          </cell>
          <cell r="DS2388" t="str">
            <v>NA</v>
          </cell>
          <cell r="DW2388">
            <v>0</v>
          </cell>
        </row>
        <row r="2389">
          <cell r="C2389" t="str">
            <v>Indonesia, Republic of (Government)</v>
          </cell>
          <cell r="E2389">
            <v>273934112</v>
          </cell>
          <cell r="BN2389">
            <v>1</v>
          </cell>
          <cell r="BR2389">
            <v>0</v>
          </cell>
          <cell r="DS2389" t="str">
            <v>2+</v>
          </cell>
          <cell r="DW2389">
            <v>0</v>
          </cell>
        </row>
        <row r="2390">
          <cell r="C2390" t="str">
            <v>Indonesia, Republic of (Government)</v>
          </cell>
          <cell r="E2390">
            <v>286624192</v>
          </cell>
          <cell r="BN2390">
            <v>1</v>
          </cell>
          <cell r="BR2390">
            <v>0</v>
          </cell>
          <cell r="DS2390" t="str">
            <v>2+</v>
          </cell>
          <cell r="DW2390">
            <v>0</v>
          </cell>
        </row>
        <row r="2391">
          <cell r="C2391" t="str">
            <v>Indonesia, Republic of (Government)</v>
          </cell>
          <cell r="E2391">
            <v>423131168</v>
          </cell>
          <cell r="BN2391">
            <v>1</v>
          </cell>
          <cell r="BR2391">
            <v>0</v>
          </cell>
          <cell r="DS2391" t="str">
            <v>2+</v>
          </cell>
          <cell r="DW2391">
            <v>0</v>
          </cell>
        </row>
        <row r="2392">
          <cell r="C2392" t="str">
            <v>Indonesia, Republic of (Government)</v>
          </cell>
          <cell r="E2392">
            <v>407807616</v>
          </cell>
          <cell r="BN2392">
            <v>1</v>
          </cell>
          <cell r="BR2392">
            <v>0</v>
          </cell>
          <cell r="DS2392" t="str">
            <v>2+</v>
          </cell>
          <cell r="DW2392">
            <v>0</v>
          </cell>
        </row>
        <row r="2393">
          <cell r="C2393" t="str">
            <v>Indonesia, Republic of (Government)</v>
          </cell>
          <cell r="E2393">
            <v>214458672</v>
          </cell>
          <cell r="BN2393">
            <v>1</v>
          </cell>
          <cell r="BR2393">
            <v>0</v>
          </cell>
          <cell r="DS2393" t="str">
            <v>2+</v>
          </cell>
          <cell r="DW2393">
            <v>0</v>
          </cell>
        </row>
        <row r="2394">
          <cell r="C2394" t="str">
            <v>Indonesia, Republic of (Government)</v>
          </cell>
          <cell r="E2394">
            <v>557122688</v>
          </cell>
          <cell r="BN2394">
            <v>1</v>
          </cell>
          <cell r="BR2394">
            <v>0</v>
          </cell>
          <cell r="DS2394" t="str">
            <v>2+</v>
          </cell>
          <cell r="DW2394">
            <v>0</v>
          </cell>
        </row>
        <row r="2395">
          <cell r="C2395" t="str">
            <v>Indonesia, Republic of (Government)</v>
          </cell>
          <cell r="E2395">
            <v>382030432</v>
          </cell>
          <cell r="BN2395">
            <v>1</v>
          </cell>
          <cell r="BR2395">
            <v>0</v>
          </cell>
          <cell r="DS2395" t="str">
            <v>2+</v>
          </cell>
          <cell r="DW2395">
            <v>0</v>
          </cell>
        </row>
        <row r="2396">
          <cell r="C2396" t="str">
            <v>Indonesia, Republic of (Government)</v>
          </cell>
          <cell r="E2396">
            <v>394123936</v>
          </cell>
          <cell r="BN2396">
            <v>1</v>
          </cell>
          <cell r="BR2396">
            <v>0</v>
          </cell>
          <cell r="DS2396" t="str">
            <v>2+</v>
          </cell>
          <cell r="DW2396">
            <v>0</v>
          </cell>
        </row>
        <row r="2397">
          <cell r="C2397" t="str">
            <v>Indonesia, Republic of (Government)</v>
          </cell>
          <cell r="E2397">
            <v>291089824</v>
          </cell>
          <cell r="BN2397">
            <v>1</v>
          </cell>
          <cell r="BR2397">
            <v>0</v>
          </cell>
          <cell r="DS2397" t="str">
            <v>2+</v>
          </cell>
          <cell r="DW2397">
            <v>0</v>
          </cell>
        </row>
        <row r="2398">
          <cell r="C2398" t="str">
            <v>Indonesia, Republic of (Government)</v>
          </cell>
          <cell r="E2398">
            <v>179894176</v>
          </cell>
          <cell r="BN2398">
            <v>1</v>
          </cell>
          <cell r="BR2398">
            <v>0</v>
          </cell>
          <cell r="DS2398" t="str">
            <v>2+</v>
          </cell>
          <cell r="DW2398">
            <v>0</v>
          </cell>
        </row>
        <row r="2399">
          <cell r="C2399" t="str">
            <v>Indonesia, Republic of (Government)</v>
          </cell>
          <cell r="E2399">
            <v>493915552</v>
          </cell>
          <cell r="BN2399">
            <v>1</v>
          </cell>
          <cell r="BR2399">
            <v>0</v>
          </cell>
          <cell r="DS2399" t="str">
            <v>2+</v>
          </cell>
          <cell r="DW2399">
            <v>0</v>
          </cell>
        </row>
        <row r="2400">
          <cell r="C2400" t="str">
            <v>Indonesia, Republic of (Government)</v>
          </cell>
          <cell r="E2400">
            <v>124245648</v>
          </cell>
          <cell r="BN2400">
            <v>1</v>
          </cell>
          <cell r="BR2400">
            <v>0</v>
          </cell>
          <cell r="DS2400" t="str">
            <v>2+</v>
          </cell>
          <cell r="DW2400">
            <v>0</v>
          </cell>
        </row>
        <row r="2401">
          <cell r="C2401" t="str">
            <v>Indonesia, Republic of (Government)</v>
          </cell>
          <cell r="E2401">
            <v>348506400</v>
          </cell>
          <cell r="BN2401">
            <v>1</v>
          </cell>
          <cell r="BR2401">
            <v>0</v>
          </cell>
          <cell r="DS2401" t="str">
            <v>2+</v>
          </cell>
          <cell r="DW2401">
            <v>0</v>
          </cell>
        </row>
        <row r="2402">
          <cell r="C2402" t="str">
            <v>Indonesia, Republic of (Government)</v>
          </cell>
          <cell r="E2402">
            <v>143738608</v>
          </cell>
          <cell r="BN2402">
            <v>1</v>
          </cell>
          <cell r="BR2402">
            <v>0</v>
          </cell>
          <cell r="DS2402" t="str">
            <v>2+</v>
          </cell>
          <cell r="DW2402">
            <v>0</v>
          </cell>
        </row>
        <row r="2403">
          <cell r="C2403" t="str">
            <v>Indonesia, Republic of (Government)</v>
          </cell>
          <cell r="E2403">
            <v>178609248</v>
          </cell>
          <cell r="BN2403">
            <v>1</v>
          </cell>
          <cell r="BR2403">
            <v>0</v>
          </cell>
          <cell r="DS2403" t="str">
            <v>NA</v>
          </cell>
          <cell r="DW2403">
            <v>0</v>
          </cell>
        </row>
        <row r="2404">
          <cell r="C2404" t="str">
            <v>Indonesia, Republic of (Government)</v>
          </cell>
          <cell r="E2404">
            <v>449532896</v>
          </cell>
          <cell r="BN2404">
            <v>1</v>
          </cell>
          <cell r="BR2404">
            <v>0</v>
          </cell>
          <cell r="DS2404" t="str">
            <v>2+</v>
          </cell>
          <cell r="DW2404">
            <v>0</v>
          </cell>
        </row>
        <row r="2405">
          <cell r="C2405" t="str">
            <v>Indonesia, Republic of (Government)</v>
          </cell>
          <cell r="E2405">
            <v>53078556</v>
          </cell>
          <cell r="BN2405">
            <v>1</v>
          </cell>
          <cell r="BR2405">
            <v>0</v>
          </cell>
          <cell r="DS2405" t="str">
            <v>2+</v>
          </cell>
          <cell r="DW2405">
            <v>0</v>
          </cell>
        </row>
        <row r="2406">
          <cell r="C2406" t="str">
            <v>Indonesia, Republic of (Government)</v>
          </cell>
          <cell r="E2406">
            <v>275035264</v>
          </cell>
          <cell r="BN2406">
            <v>1</v>
          </cell>
          <cell r="BR2406">
            <v>0</v>
          </cell>
          <cell r="DS2406" t="str">
            <v>2+</v>
          </cell>
          <cell r="DW2406">
            <v>0</v>
          </cell>
        </row>
        <row r="2407">
          <cell r="C2407" t="str">
            <v>Indonesia, Republic of (Government)</v>
          </cell>
          <cell r="E2407">
            <v>94109448</v>
          </cell>
          <cell r="BN2407">
            <v>1</v>
          </cell>
          <cell r="BR2407">
            <v>0</v>
          </cell>
          <cell r="DS2407" t="str">
            <v>2+</v>
          </cell>
          <cell r="DW2407">
            <v>0</v>
          </cell>
        </row>
        <row r="2408">
          <cell r="C2408" t="str">
            <v>Indonesia, Republic of (Government)</v>
          </cell>
          <cell r="E2408">
            <v>62262192</v>
          </cell>
          <cell r="BN2408">
            <v>1</v>
          </cell>
          <cell r="BR2408">
            <v>0</v>
          </cell>
          <cell r="DS2408" t="str">
            <v>2+</v>
          </cell>
          <cell r="DW2408">
            <v>0</v>
          </cell>
        </row>
        <row r="2409">
          <cell r="C2409" t="str">
            <v>Indonesia, Republic of (Government)</v>
          </cell>
          <cell r="E2409">
            <v>183356848</v>
          </cell>
          <cell r="BN2409">
            <v>1</v>
          </cell>
          <cell r="BR2409">
            <v>0</v>
          </cell>
          <cell r="DS2409" t="str">
            <v>2+</v>
          </cell>
          <cell r="DW2409">
            <v>0</v>
          </cell>
        </row>
        <row r="2410">
          <cell r="C2410" t="str">
            <v>Indonesia, Republic of (Government)</v>
          </cell>
          <cell r="E2410">
            <v>237000352</v>
          </cell>
          <cell r="BN2410">
            <v>1</v>
          </cell>
          <cell r="BR2410">
            <v>0</v>
          </cell>
          <cell r="DS2410" t="str">
            <v>2+</v>
          </cell>
          <cell r="DW2410">
            <v>0</v>
          </cell>
        </row>
        <row r="2411">
          <cell r="C2411" t="str">
            <v>Indonesia, Republic of (Government)</v>
          </cell>
          <cell r="E2411">
            <v>283052672</v>
          </cell>
          <cell r="BN2411">
            <v>1</v>
          </cell>
          <cell r="BR2411">
            <v>0</v>
          </cell>
          <cell r="DS2411" t="str">
            <v>2+</v>
          </cell>
          <cell r="DW2411">
            <v>0</v>
          </cell>
        </row>
        <row r="2412">
          <cell r="C2412" t="str">
            <v>Indonesia, Republic of (Government)</v>
          </cell>
          <cell r="E2412">
            <v>10630758</v>
          </cell>
          <cell r="BN2412">
            <v>1</v>
          </cell>
          <cell r="BR2412">
            <v>0</v>
          </cell>
          <cell r="DS2412" t="str">
            <v>2+</v>
          </cell>
          <cell r="DW2412">
            <v>0</v>
          </cell>
        </row>
        <row r="2413">
          <cell r="C2413" t="str">
            <v>Indonesia, Republic of (Government)</v>
          </cell>
          <cell r="E2413">
            <v>49088356</v>
          </cell>
          <cell r="BN2413">
            <v>1</v>
          </cell>
          <cell r="BR2413">
            <v>0</v>
          </cell>
          <cell r="DS2413" t="str">
            <v>2+</v>
          </cell>
          <cell r="DW2413">
            <v>0</v>
          </cell>
        </row>
        <row r="2414">
          <cell r="C2414" t="str">
            <v>Indonesia, Republic of (Government)</v>
          </cell>
          <cell r="E2414">
            <v>35124692</v>
          </cell>
          <cell r="BN2414">
            <v>1</v>
          </cell>
          <cell r="BR2414">
            <v>0</v>
          </cell>
          <cell r="DS2414" t="str">
            <v>2+</v>
          </cell>
          <cell r="DW2414">
            <v>0</v>
          </cell>
        </row>
        <row r="2415">
          <cell r="C2415" t="str">
            <v>Indonesia, Republic of (Government)</v>
          </cell>
          <cell r="E2415">
            <v>239542368</v>
          </cell>
          <cell r="BN2415">
            <v>1</v>
          </cell>
          <cell r="BR2415">
            <v>0</v>
          </cell>
          <cell r="DS2415" t="str">
            <v>2+</v>
          </cell>
          <cell r="DW2415">
            <v>0</v>
          </cell>
        </row>
        <row r="2416">
          <cell r="C2416" t="str">
            <v>Indonesia, Republic of (Government)</v>
          </cell>
          <cell r="E2416">
            <v>28218694</v>
          </cell>
          <cell r="BN2416">
            <v>1</v>
          </cell>
          <cell r="BR2416">
            <v>0</v>
          </cell>
          <cell r="DS2416" t="str">
            <v>2+</v>
          </cell>
          <cell r="DW2416">
            <v>0</v>
          </cell>
        </row>
        <row r="2417">
          <cell r="C2417" t="str">
            <v>Indonesia, Republic of (Government)</v>
          </cell>
          <cell r="E2417">
            <v>84835624</v>
          </cell>
          <cell r="BN2417">
            <v>1</v>
          </cell>
          <cell r="BR2417">
            <v>0</v>
          </cell>
          <cell r="DS2417" t="str">
            <v>2+</v>
          </cell>
          <cell r="DW2417">
            <v>0</v>
          </cell>
        </row>
        <row r="2418">
          <cell r="C2418" t="str">
            <v>Indonesia, Republic of (Government)</v>
          </cell>
          <cell r="E2418">
            <v>206346944</v>
          </cell>
          <cell r="BN2418">
            <v>1</v>
          </cell>
          <cell r="BR2418">
            <v>0</v>
          </cell>
          <cell r="DS2418" t="str">
            <v>2+</v>
          </cell>
          <cell r="DW2418">
            <v>0</v>
          </cell>
        </row>
        <row r="2419">
          <cell r="C2419" t="str">
            <v>Indonesia, Republic of (Government)</v>
          </cell>
          <cell r="E2419">
            <v>385567744</v>
          </cell>
          <cell r="BN2419">
            <v>1</v>
          </cell>
          <cell r="BR2419">
            <v>0</v>
          </cell>
          <cell r="DS2419" t="str">
            <v>2+</v>
          </cell>
          <cell r="DW2419">
            <v>0</v>
          </cell>
        </row>
        <row r="2420">
          <cell r="C2420" t="str">
            <v>Indonesia, Republic of (Government)</v>
          </cell>
          <cell r="E2420">
            <v>343962720</v>
          </cell>
          <cell r="BN2420">
            <v>1</v>
          </cell>
          <cell r="BR2420">
            <v>0</v>
          </cell>
          <cell r="DS2420" t="str">
            <v>2+</v>
          </cell>
          <cell r="DW2420">
            <v>0</v>
          </cell>
        </row>
        <row r="2421">
          <cell r="C2421" t="str">
            <v>Indonesia, Republic of (Government)</v>
          </cell>
          <cell r="E2421">
            <v>102764000</v>
          </cell>
          <cell r="BN2421">
            <v>1</v>
          </cell>
          <cell r="BR2421">
            <v>0</v>
          </cell>
          <cell r="DS2421" t="str">
            <v>2+</v>
          </cell>
          <cell r="DW2421">
            <v>0</v>
          </cell>
        </row>
        <row r="2422">
          <cell r="C2422" t="str">
            <v>Indonesia, Republic of (Government)</v>
          </cell>
          <cell r="E2422">
            <v>84151472</v>
          </cell>
          <cell r="BN2422">
            <v>1</v>
          </cell>
          <cell r="BR2422">
            <v>0</v>
          </cell>
          <cell r="DS2422" t="str">
            <v>2+</v>
          </cell>
          <cell r="DW2422">
            <v>0</v>
          </cell>
        </row>
        <row r="2423">
          <cell r="C2423" t="str">
            <v>Indonesia, Republic of (Government)</v>
          </cell>
          <cell r="E2423">
            <v>70249384</v>
          </cell>
          <cell r="BN2423">
            <v>1</v>
          </cell>
          <cell r="BR2423">
            <v>0</v>
          </cell>
          <cell r="DS2423" t="str">
            <v>2+</v>
          </cell>
          <cell r="DW2423">
            <v>0</v>
          </cell>
        </row>
        <row r="2424">
          <cell r="C2424" t="str">
            <v>Indonesia, Republic of (Government)</v>
          </cell>
          <cell r="E2424">
            <v>160886672</v>
          </cell>
          <cell r="BN2424">
            <v>1</v>
          </cell>
          <cell r="BR2424">
            <v>0</v>
          </cell>
          <cell r="DS2424" t="str">
            <v>2+</v>
          </cell>
          <cell r="DW2424">
            <v>0</v>
          </cell>
        </row>
        <row r="2425">
          <cell r="C2425" t="str">
            <v>Indonesia, Republic of (Government)</v>
          </cell>
          <cell r="E2425">
            <v>151675488</v>
          </cell>
          <cell r="BN2425">
            <v>1</v>
          </cell>
          <cell r="BR2425">
            <v>0</v>
          </cell>
          <cell r="DS2425" t="str">
            <v>2+</v>
          </cell>
          <cell r="DW2425">
            <v>0</v>
          </cell>
        </row>
        <row r="2426">
          <cell r="C2426" t="str">
            <v>Indonesia, Republic of (Government)</v>
          </cell>
          <cell r="E2426">
            <v>98974896</v>
          </cell>
          <cell r="BN2426">
            <v>1</v>
          </cell>
          <cell r="BR2426">
            <v>0</v>
          </cell>
          <cell r="DS2426" t="str">
            <v>2+</v>
          </cell>
          <cell r="DW2426">
            <v>0</v>
          </cell>
        </row>
        <row r="2427">
          <cell r="C2427" t="str">
            <v>Indonesia, Republic of (Government)</v>
          </cell>
          <cell r="E2427">
            <v>209904656</v>
          </cell>
          <cell r="BN2427">
            <v>1</v>
          </cell>
          <cell r="BR2427">
            <v>0</v>
          </cell>
          <cell r="DS2427" t="str">
            <v>2+</v>
          </cell>
          <cell r="DW2427">
            <v>0</v>
          </cell>
        </row>
        <row r="2428">
          <cell r="C2428" t="str">
            <v>Indonesia, Republic of (Government)</v>
          </cell>
          <cell r="E2428">
            <v>167977136</v>
          </cell>
          <cell r="BN2428">
            <v>1</v>
          </cell>
          <cell r="BR2428">
            <v>0</v>
          </cell>
          <cell r="DS2428" t="str">
            <v>2+</v>
          </cell>
          <cell r="DW2428">
            <v>0</v>
          </cell>
        </row>
        <row r="2429">
          <cell r="C2429" t="str">
            <v>Indonesia, Republic of (Government)</v>
          </cell>
          <cell r="E2429">
            <v>120738640</v>
          </cell>
          <cell r="BN2429">
            <v>1</v>
          </cell>
          <cell r="BR2429">
            <v>0</v>
          </cell>
          <cell r="DS2429" t="str">
            <v>2+</v>
          </cell>
          <cell r="DW2429">
            <v>0</v>
          </cell>
        </row>
        <row r="2430">
          <cell r="C2430" t="str">
            <v>Indonesia, Republic of (Government)</v>
          </cell>
          <cell r="E2430">
            <v>357902208</v>
          </cell>
          <cell r="BN2430">
            <v>1</v>
          </cell>
          <cell r="BR2430">
            <v>0</v>
          </cell>
          <cell r="DS2430" t="str">
            <v>2+</v>
          </cell>
          <cell r="DW2430">
            <v>0</v>
          </cell>
        </row>
        <row r="2431">
          <cell r="C2431" t="str">
            <v>Indonesia, Republic of (Government)</v>
          </cell>
          <cell r="E2431">
            <v>276998592</v>
          </cell>
          <cell r="BN2431">
            <v>1</v>
          </cell>
          <cell r="BR2431">
            <v>0</v>
          </cell>
          <cell r="DS2431" t="str">
            <v>2+</v>
          </cell>
          <cell r="DW2431">
            <v>0</v>
          </cell>
        </row>
        <row r="2432">
          <cell r="C2432" t="str">
            <v>Indonesia, Republic of (Government)</v>
          </cell>
          <cell r="E2432">
            <v>351246912</v>
          </cell>
          <cell r="BN2432">
            <v>1</v>
          </cell>
          <cell r="BR2432">
            <v>0</v>
          </cell>
          <cell r="DS2432" t="str">
            <v>2+</v>
          </cell>
          <cell r="DW2432">
            <v>0</v>
          </cell>
        </row>
        <row r="2433">
          <cell r="C2433" t="str">
            <v>Indonesia, Republic of (Government)</v>
          </cell>
          <cell r="E2433">
            <v>221666080</v>
          </cell>
          <cell r="BN2433">
            <v>1</v>
          </cell>
          <cell r="BR2433">
            <v>0</v>
          </cell>
          <cell r="DS2433" t="str">
            <v>NA</v>
          </cell>
          <cell r="DW2433">
            <v>0</v>
          </cell>
        </row>
        <row r="2434">
          <cell r="C2434" t="str">
            <v>Indonesia, Republic of (Government)</v>
          </cell>
          <cell r="E2434">
            <v>129695248</v>
          </cell>
          <cell r="BN2434">
            <v>1</v>
          </cell>
          <cell r="BR2434">
            <v>0</v>
          </cell>
          <cell r="DS2434" t="str">
            <v>2+</v>
          </cell>
          <cell r="DW2434">
            <v>0</v>
          </cell>
        </row>
        <row r="2435">
          <cell r="C2435" t="str">
            <v>Indonesia, Republic of (Government)</v>
          </cell>
          <cell r="E2435">
            <v>289241632</v>
          </cell>
          <cell r="BN2435">
            <v>1</v>
          </cell>
          <cell r="BR2435">
            <v>0</v>
          </cell>
          <cell r="DS2435" t="str">
            <v>2+</v>
          </cell>
          <cell r="DW2435">
            <v>0</v>
          </cell>
        </row>
        <row r="2436">
          <cell r="C2436" t="str">
            <v>Indonesia, Republic of (Government)</v>
          </cell>
          <cell r="E2436">
            <v>632732416</v>
          </cell>
          <cell r="BN2436">
            <v>1</v>
          </cell>
          <cell r="BR2436">
            <v>0</v>
          </cell>
          <cell r="DS2436" t="str">
            <v>2+</v>
          </cell>
          <cell r="DW2436">
            <v>0</v>
          </cell>
        </row>
        <row r="2437">
          <cell r="C2437" t="str">
            <v>Indonesia, Republic of (Government)</v>
          </cell>
          <cell r="E2437">
            <v>508751968</v>
          </cell>
          <cell r="BN2437">
            <v>1</v>
          </cell>
          <cell r="BR2437">
            <v>0</v>
          </cell>
          <cell r="DS2437" t="str">
            <v>2+</v>
          </cell>
          <cell r="DW2437">
            <v>0</v>
          </cell>
        </row>
        <row r="2438">
          <cell r="C2438" t="str">
            <v>Indonesia, Republic of (Government)</v>
          </cell>
          <cell r="E2438">
            <v>271622592</v>
          </cell>
          <cell r="BN2438">
            <v>1</v>
          </cell>
          <cell r="BR2438">
            <v>0</v>
          </cell>
          <cell r="DS2438" t="str">
            <v>2+</v>
          </cell>
          <cell r="DW2438">
            <v>0</v>
          </cell>
        </row>
        <row r="2439">
          <cell r="C2439" t="str">
            <v>Indonesia, Republic of (Government)</v>
          </cell>
          <cell r="E2439">
            <v>450994336</v>
          </cell>
          <cell r="BN2439">
            <v>1</v>
          </cell>
          <cell r="BR2439">
            <v>0</v>
          </cell>
          <cell r="DS2439" t="str">
            <v>2+</v>
          </cell>
          <cell r="DW2439">
            <v>0</v>
          </cell>
        </row>
        <row r="2440">
          <cell r="C2440" t="str">
            <v>Indonesia, Republic of (Government)</v>
          </cell>
          <cell r="E2440">
            <v>822112000</v>
          </cell>
          <cell r="BN2440">
            <v>1</v>
          </cell>
          <cell r="BR2440">
            <v>0</v>
          </cell>
          <cell r="DS2440" t="str">
            <v>2+</v>
          </cell>
          <cell r="DW2440">
            <v>0</v>
          </cell>
        </row>
        <row r="2441">
          <cell r="C2441" t="str">
            <v>Indonesia, Republic of (Government)</v>
          </cell>
          <cell r="E2441">
            <v>399719488</v>
          </cell>
          <cell r="BN2441">
            <v>1</v>
          </cell>
          <cell r="BR2441">
            <v>0</v>
          </cell>
          <cell r="DS2441" t="str">
            <v>2+</v>
          </cell>
          <cell r="DW2441">
            <v>0</v>
          </cell>
        </row>
        <row r="2442">
          <cell r="C2442" t="str">
            <v>Indonesia, Republic of (Government)</v>
          </cell>
          <cell r="E2442">
            <v>432033728</v>
          </cell>
          <cell r="BN2442">
            <v>1</v>
          </cell>
          <cell r="BR2442">
            <v>0</v>
          </cell>
          <cell r="DS2442" t="str">
            <v>2+</v>
          </cell>
          <cell r="DW2442">
            <v>0</v>
          </cell>
        </row>
        <row r="2443">
          <cell r="C2443" t="str">
            <v>Indonesia, Republic of (Government)</v>
          </cell>
          <cell r="E2443">
            <v>718627136</v>
          </cell>
          <cell r="BN2443">
            <v>1</v>
          </cell>
          <cell r="BR2443">
            <v>0</v>
          </cell>
          <cell r="DS2443" t="str">
            <v>NA</v>
          </cell>
          <cell r="DW2443">
            <v>0</v>
          </cell>
        </row>
        <row r="2444">
          <cell r="C2444" t="str">
            <v>Indonesia, Republic of (Government)</v>
          </cell>
          <cell r="E2444">
            <v>7583274</v>
          </cell>
          <cell r="BN2444">
            <v>1</v>
          </cell>
          <cell r="BR2444">
            <v>0</v>
          </cell>
          <cell r="DS2444" t="str">
            <v>2+</v>
          </cell>
          <cell r="DW2444">
            <v>0</v>
          </cell>
        </row>
        <row r="2445">
          <cell r="C2445" t="str">
            <v>Indonesia, Republic of (Government)</v>
          </cell>
          <cell r="E2445">
            <v>366843040</v>
          </cell>
          <cell r="BN2445">
            <v>1</v>
          </cell>
          <cell r="BR2445">
            <v>0</v>
          </cell>
          <cell r="DS2445" t="str">
            <v>2+</v>
          </cell>
          <cell r="DW2445">
            <v>0</v>
          </cell>
        </row>
        <row r="2446">
          <cell r="C2446" t="str">
            <v>Indonesia, Republic of (Government)</v>
          </cell>
          <cell r="E2446">
            <v>512548608</v>
          </cell>
          <cell r="BN2446">
            <v>1</v>
          </cell>
          <cell r="BR2446">
            <v>0</v>
          </cell>
          <cell r="DS2446" t="str">
            <v>2+</v>
          </cell>
          <cell r="DW2446">
            <v>0</v>
          </cell>
        </row>
        <row r="2447">
          <cell r="C2447" t="str">
            <v>Indonesia, Republic of (Government)</v>
          </cell>
          <cell r="E2447">
            <v>601252288</v>
          </cell>
          <cell r="BN2447">
            <v>1</v>
          </cell>
          <cell r="BR2447">
            <v>0</v>
          </cell>
          <cell r="DS2447" t="str">
            <v>2+</v>
          </cell>
          <cell r="DW2447">
            <v>0</v>
          </cell>
        </row>
        <row r="2448">
          <cell r="C2448" t="str">
            <v>Indonesia, Republic of (Government)</v>
          </cell>
          <cell r="E2448">
            <v>611150848</v>
          </cell>
          <cell r="BN2448">
            <v>1</v>
          </cell>
          <cell r="BR2448">
            <v>0</v>
          </cell>
          <cell r="DS2448" t="str">
            <v>2+</v>
          </cell>
          <cell r="DW2448">
            <v>0</v>
          </cell>
        </row>
        <row r="2449">
          <cell r="C2449" t="str">
            <v>Indonesia, Republic of (Government)</v>
          </cell>
          <cell r="E2449">
            <v>514914784</v>
          </cell>
          <cell r="BN2449">
            <v>1</v>
          </cell>
          <cell r="BR2449">
            <v>0</v>
          </cell>
          <cell r="DS2449" t="str">
            <v>2+</v>
          </cell>
          <cell r="DW2449">
            <v>0</v>
          </cell>
        </row>
        <row r="2450">
          <cell r="C2450" t="str">
            <v>Indonesia, Republic of (Government)</v>
          </cell>
          <cell r="E2450">
            <v>585760320</v>
          </cell>
          <cell r="BN2450">
            <v>1</v>
          </cell>
          <cell r="BR2450">
            <v>0</v>
          </cell>
          <cell r="DS2450" t="str">
            <v>2+</v>
          </cell>
          <cell r="DW2450">
            <v>0</v>
          </cell>
        </row>
        <row r="2451">
          <cell r="C2451" t="str">
            <v>Indonesia, Republic of (Government)</v>
          </cell>
          <cell r="E2451">
            <v>285918528</v>
          </cell>
          <cell r="BN2451">
            <v>1</v>
          </cell>
          <cell r="BR2451">
            <v>0</v>
          </cell>
          <cell r="DS2451" t="str">
            <v>2+</v>
          </cell>
          <cell r="DW2451">
            <v>0</v>
          </cell>
        </row>
        <row r="2452">
          <cell r="C2452" t="str">
            <v>Indonesia, Republic of (Government)</v>
          </cell>
          <cell r="E2452">
            <v>209517040</v>
          </cell>
          <cell r="BN2452">
            <v>1</v>
          </cell>
          <cell r="BR2452">
            <v>0</v>
          </cell>
          <cell r="DS2452" t="str">
            <v>2+</v>
          </cell>
          <cell r="DW2452">
            <v>0</v>
          </cell>
        </row>
        <row r="2453">
          <cell r="C2453" t="str">
            <v>Ireland (Government)</v>
          </cell>
          <cell r="E2453">
            <v>450280000</v>
          </cell>
          <cell r="BN2453">
            <v>0</v>
          </cell>
          <cell r="BR2453">
            <v>1</v>
          </cell>
          <cell r="DS2453" t="str">
            <v>0-1</v>
          </cell>
          <cell r="DW2453">
            <v>1</v>
          </cell>
        </row>
        <row r="2454">
          <cell r="C2454" t="str">
            <v>Ireland (Government)</v>
          </cell>
          <cell r="E2454">
            <v>250177504</v>
          </cell>
          <cell r="BN2454">
            <v>0</v>
          </cell>
          <cell r="BR2454">
            <v>1</v>
          </cell>
          <cell r="DS2454" t="str">
            <v>NA</v>
          </cell>
          <cell r="DW2454">
            <v>1</v>
          </cell>
        </row>
        <row r="2455">
          <cell r="C2455" t="str">
            <v>Ireland (Government)</v>
          </cell>
          <cell r="E2455">
            <v>2224399872</v>
          </cell>
          <cell r="BN2455">
            <v>0</v>
          </cell>
          <cell r="BR2455">
            <v>1</v>
          </cell>
          <cell r="DS2455" t="str">
            <v>0-1</v>
          </cell>
          <cell r="DW2455">
            <v>1</v>
          </cell>
        </row>
        <row r="2456">
          <cell r="C2456" t="str">
            <v>Ireland (Government)</v>
          </cell>
          <cell r="E2456">
            <v>4558799872</v>
          </cell>
          <cell r="BN2456">
            <v>0</v>
          </cell>
          <cell r="BR2456">
            <v>1</v>
          </cell>
          <cell r="DS2456" t="str">
            <v>1-2</v>
          </cell>
          <cell r="DW2456">
            <v>1</v>
          </cell>
        </row>
        <row r="2457">
          <cell r="C2457" t="str">
            <v>Ireland (Government)</v>
          </cell>
          <cell r="E2457">
            <v>1159578880</v>
          </cell>
          <cell r="BN2457">
            <v>0</v>
          </cell>
          <cell r="BR2457">
            <v>1</v>
          </cell>
          <cell r="DS2457" t="str">
            <v>0-1</v>
          </cell>
          <cell r="DW2457">
            <v>1</v>
          </cell>
        </row>
        <row r="2458">
          <cell r="C2458" t="str">
            <v>Ireland (Government)</v>
          </cell>
          <cell r="E2458">
            <v>1191525760</v>
          </cell>
          <cell r="BN2458">
            <v>0</v>
          </cell>
          <cell r="BR2458">
            <v>1</v>
          </cell>
          <cell r="DS2458" t="str">
            <v>0-1</v>
          </cell>
          <cell r="DW2458">
            <v>1</v>
          </cell>
        </row>
        <row r="2459">
          <cell r="C2459" t="str">
            <v>Ireland (Government)</v>
          </cell>
          <cell r="E2459">
            <v>675420032</v>
          </cell>
          <cell r="BN2459">
            <v>0</v>
          </cell>
          <cell r="BR2459">
            <v>1</v>
          </cell>
          <cell r="DS2459" t="str">
            <v>0-1</v>
          </cell>
          <cell r="DW2459">
            <v>1</v>
          </cell>
        </row>
        <row r="2460">
          <cell r="C2460" t="str">
            <v>Ireland (Government)</v>
          </cell>
          <cell r="E2460">
            <v>1100000000</v>
          </cell>
          <cell r="BN2460">
            <v>0</v>
          </cell>
          <cell r="BR2460">
            <v>1</v>
          </cell>
          <cell r="DS2460" t="str">
            <v>Neg</v>
          </cell>
          <cell r="DW2460">
            <v>1</v>
          </cell>
        </row>
        <row r="2461">
          <cell r="C2461" t="str">
            <v>Ireland (Government)</v>
          </cell>
          <cell r="E2461">
            <v>4468800000</v>
          </cell>
          <cell r="BN2461">
            <v>0</v>
          </cell>
          <cell r="BR2461">
            <v>1</v>
          </cell>
          <cell r="DS2461" t="str">
            <v>1-2</v>
          </cell>
          <cell r="DW2461">
            <v>1</v>
          </cell>
        </row>
        <row r="2462">
          <cell r="C2462" t="str">
            <v>Ireland (Government)</v>
          </cell>
          <cell r="E2462">
            <v>390126016</v>
          </cell>
          <cell r="BN2462">
            <v>0</v>
          </cell>
          <cell r="BR2462">
            <v>1</v>
          </cell>
          <cell r="DS2462" t="str">
            <v>1-2</v>
          </cell>
          <cell r="DW2462">
            <v>1</v>
          </cell>
        </row>
        <row r="2463">
          <cell r="C2463" t="str">
            <v>Ireland (Government)</v>
          </cell>
          <cell r="E2463">
            <v>54518400</v>
          </cell>
          <cell r="BN2463">
            <v>0</v>
          </cell>
          <cell r="BR2463">
            <v>1</v>
          </cell>
          <cell r="DS2463" t="str">
            <v>NA</v>
          </cell>
          <cell r="DW2463">
            <v>1</v>
          </cell>
        </row>
        <row r="2464">
          <cell r="C2464" t="str">
            <v>Israel, State of (Government)</v>
          </cell>
          <cell r="E2464">
            <v>141112624</v>
          </cell>
          <cell r="BN2464">
            <v>0</v>
          </cell>
          <cell r="BR2464">
            <v>0</v>
          </cell>
          <cell r="DS2464" t="str">
            <v>1-2</v>
          </cell>
          <cell r="DW2464">
            <v>1</v>
          </cell>
        </row>
        <row r="2465">
          <cell r="C2465" t="str">
            <v>Israel, State of (Government)</v>
          </cell>
          <cell r="E2465">
            <v>321251552</v>
          </cell>
          <cell r="BN2465">
            <v>0</v>
          </cell>
          <cell r="BR2465">
            <v>0</v>
          </cell>
          <cell r="DS2465" t="str">
            <v>1-2</v>
          </cell>
          <cell r="DW2465">
            <v>1</v>
          </cell>
        </row>
        <row r="2466">
          <cell r="C2466" t="str">
            <v>Israel, State of (Government)</v>
          </cell>
          <cell r="E2466">
            <v>59957616</v>
          </cell>
          <cell r="BN2466">
            <v>0</v>
          </cell>
          <cell r="BR2466">
            <v>0</v>
          </cell>
          <cell r="DS2466" t="str">
            <v>2+</v>
          </cell>
          <cell r="DW2466">
            <v>1</v>
          </cell>
        </row>
        <row r="2467">
          <cell r="C2467" t="str">
            <v>Israel, State of (Government)</v>
          </cell>
          <cell r="E2467">
            <v>191114560</v>
          </cell>
          <cell r="BN2467">
            <v>0</v>
          </cell>
          <cell r="BR2467">
            <v>0</v>
          </cell>
          <cell r="DS2467" t="str">
            <v>2+</v>
          </cell>
          <cell r="DW2467">
            <v>1</v>
          </cell>
        </row>
        <row r="2468">
          <cell r="C2468" t="str">
            <v>Israel, State of (Government)</v>
          </cell>
          <cell r="E2468">
            <v>212471392</v>
          </cell>
          <cell r="BN2468">
            <v>0</v>
          </cell>
          <cell r="BR2468">
            <v>0</v>
          </cell>
          <cell r="DS2468" t="str">
            <v>NA</v>
          </cell>
          <cell r="DW2468">
            <v>1</v>
          </cell>
        </row>
        <row r="2469">
          <cell r="C2469" t="str">
            <v>Israel, State of (Government)</v>
          </cell>
          <cell r="E2469">
            <v>160652208</v>
          </cell>
          <cell r="BN2469">
            <v>0</v>
          </cell>
          <cell r="BR2469">
            <v>0</v>
          </cell>
          <cell r="DS2469" t="str">
            <v>NA</v>
          </cell>
          <cell r="DW2469">
            <v>1</v>
          </cell>
        </row>
        <row r="2470">
          <cell r="C2470" t="str">
            <v>Israel, State of (Government)</v>
          </cell>
          <cell r="E2470">
            <v>162186688</v>
          </cell>
          <cell r="BN2470">
            <v>0</v>
          </cell>
          <cell r="BR2470">
            <v>0</v>
          </cell>
          <cell r="DS2470" t="str">
            <v>1-2</v>
          </cell>
          <cell r="DW2470">
            <v>1</v>
          </cell>
        </row>
        <row r="2471">
          <cell r="C2471" t="str">
            <v>Israel, State of (Government)</v>
          </cell>
          <cell r="E2471">
            <v>48113976</v>
          </cell>
          <cell r="BN2471">
            <v>0</v>
          </cell>
          <cell r="BR2471">
            <v>0</v>
          </cell>
          <cell r="DS2471" t="str">
            <v>2+</v>
          </cell>
          <cell r="DW2471">
            <v>1</v>
          </cell>
        </row>
        <row r="2472">
          <cell r="C2472" t="str">
            <v>Israel, State of (Government)</v>
          </cell>
          <cell r="E2472">
            <v>54384772</v>
          </cell>
          <cell r="BN2472">
            <v>0</v>
          </cell>
          <cell r="BR2472">
            <v>0</v>
          </cell>
          <cell r="DS2472" t="str">
            <v>2+</v>
          </cell>
          <cell r="DW2472">
            <v>1</v>
          </cell>
        </row>
        <row r="2473">
          <cell r="C2473" t="str">
            <v>Israel, State of (Government)</v>
          </cell>
          <cell r="E2473">
            <v>60424636</v>
          </cell>
          <cell r="BN2473">
            <v>0</v>
          </cell>
          <cell r="BR2473">
            <v>0</v>
          </cell>
          <cell r="DS2473" t="str">
            <v>2+</v>
          </cell>
          <cell r="DW2473">
            <v>1</v>
          </cell>
        </row>
        <row r="2474">
          <cell r="C2474" t="str">
            <v>Israel, State of (Government)</v>
          </cell>
          <cell r="E2474">
            <v>152277024</v>
          </cell>
          <cell r="BN2474">
            <v>0</v>
          </cell>
          <cell r="BR2474">
            <v>0</v>
          </cell>
          <cell r="DS2474" t="str">
            <v>2+</v>
          </cell>
          <cell r="DW2474">
            <v>1</v>
          </cell>
        </row>
        <row r="2475">
          <cell r="C2475" t="str">
            <v>Israel, State of (Government)</v>
          </cell>
          <cell r="E2475">
            <v>63501748</v>
          </cell>
          <cell r="BN2475">
            <v>0</v>
          </cell>
          <cell r="BR2475">
            <v>0</v>
          </cell>
          <cell r="DS2475" t="str">
            <v>2+</v>
          </cell>
          <cell r="DW2475">
            <v>1</v>
          </cell>
        </row>
        <row r="2476">
          <cell r="C2476" t="str">
            <v>Israel, State of (Government)</v>
          </cell>
          <cell r="E2476">
            <v>55244040</v>
          </cell>
          <cell r="BN2476">
            <v>0</v>
          </cell>
          <cell r="BR2476">
            <v>0</v>
          </cell>
          <cell r="DS2476" t="str">
            <v>2+</v>
          </cell>
          <cell r="DW2476">
            <v>1</v>
          </cell>
        </row>
        <row r="2477">
          <cell r="C2477" t="str">
            <v>Israel, State of (Government)</v>
          </cell>
          <cell r="E2477">
            <v>151235088</v>
          </cell>
          <cell r="BN2477">
            <v>0</v>
          </cell>
          <cell r="BR2477">
            <v>0</v>
          </cell>
          <cell r="DS2477" t="str">
            <v>NA</v>
          </cell>
          <cell r="DW2477">
            <v>1</v>
          </cell>
        </row>
        <row r="2478">
          <cell r="C2478" t="str">
            <v>Israel, State of (Government)</v>
          </cell>
          <cell r="E2478">
            <v>47086196</v>
          </cell>
          <cell r="BN2478">
            <v>0</v>
          </cell>
          <cell r="BR2478">
            <v>0</v>
          </cell>
          <cell r="DS2478" t="str">
            <v>2+</v>
          </cell>
          <cell r="DW2478">
            <v>1</v>
          </cell>
        </row>
        <row r="2479">
          <cell r="C2479" t="str">
            <v>Israel, State of (Government)</v>
          </cell>
          <cell r="E2479">
            <v>55375584</v>
          </cell>
          <cell r="BN2479">
            <v>0</v>
          </cell>
          <cell r="BR2479">
            <v>0</v>
          </cell>
          <cell r="DS2479" t="str">
            <v>2+</v>
          </cell>
          <cell r="DW2479">
            <v>1</v>
          </cell>
        </row>
        <row r="2480">
          <cell r="C2480" t="str">
            <v>Israel, State of (Government)</v>
          </cell>
          <cell r="E2480">
            <v>69492704</v>
          </cell>
          <cell r="BN2480">
            <v>0</v>
          </cell>
          <cell r="BR2480">
            <v>0</v>
          </cell>
          <cell r="DS2480" t="str">
            <v>2+</v>
          </cell>
          <cell r="DW2480">
            <v>1</v>
          </cell>
        </row>
        <row r="2481">
          <cell r="C2481" t="str">
            <v>Israel, State of (Government)</v>
          </cell>
          <cell r="E2481">
            <v>86380976</v>
          </cell>
          <cell r="BN2481">
            <v>0</v>
          </cell>
          <cell r="BR2481">
            <v>0</v>
          </cell>
          <cell r="DS2481" t="str">
            <v>2+</v>
          </cell>
          <cell r="DW2481">
            <v>1</v>
          </cell>
        </row>
        <row r="2482">
          <cell r="C2482" t="str">
            <v>Israel, State of (Government)</v>
          </cell>
          <cell r="E2482">
            <v>155539216</v>
          </cell>
          <cell r="BN2482">
            <v>0</v>
          </cell>
          <cell r="BR2482">
            <v>0</v>
          </cell>
          <cell r="DS2482" t="str">
            <v>NA</v>
          </cell>
          <cell r="DW2482">
            <v>1</v>
          </cell>
        </row>
        <row r="2483">
          <cell r="C2483" t="str">
            <v>Israel, State of (Government)</v>
          </cell>
          <cell r="E2483">
            <v>57392104</v>
          </cell>
          <cell r="BN2483">
            <v>0</v>
          </cell>
          <cell r="BR2483">
            <v>0</v>
          </cell>
          <cell r="DS2483" t="str">
            <v>2+</v>
          </cell>
          <cell r="DW2483">
            <v>1</v>
          </cell>
        </row>
        <row r="2484">
          <cell r="C2484" t="str">
            <v>Israel, State of (Government)</v>
          </cell>
          <cell r="E2484">
            <v>45331816</v>
          </cell>
          <cell r="BN2484">
            <v>0</v>
          </cell>
          <cell r="BR2484">
            <v>0</v>
          </cell>
          <cell r="DS2484" t="str">
            <v>NA</v>
          </cell>
          <cell r="DW2484">
            <v>1</v>
          </cell>
        </row>
        <row r="2485">
          <cell r="C2485" t="str">
            <v>Israel, State of (Government)</v>
          </cell>
          <cell r="E2485">
            <v>13520005</v>
          </cell>
          <cell r="BN2485">
            <v>0</v>
          </cell>
          <cell r="BR2485">
            <v>0</v>
          </cell>
          <cell r="DS2485" t="str">
            <v>NA</v>
          </cell>
          <cell r="DW2485">
            <v>1</v>
          </cell>
        </row>
        <row r="2486">
          <cell r="C2486" t="str">
            <v>Israel, State of (Government)</v>
          </cell>
          <cell r="E2486">
            <v>24884844</v>
          </cell>
          <cell r="BN2486">
            <v>0</v>
          </cell>
          <cell r="BR2486">
            <v>0</v>
          </cell>
          <cell r="DS2486" t="str">
            <v>NA</v>
          </cell>
          <cell r="DW2486">
            <v>1</v>
          </cell>
        </row>
        <row r="2487">
          <cell r="C2487" t="str">
            <v>Israel, State of (Government)</v>
          </cell>
          <cell r="E2487">
            <v>80058840</v>
          </cell>
          <cell r="BN2487">
            <v>0</v>
          </cell>
          <cell r="BR2487">
            <v>0</v>
          </cell>
          <cell r="DS2487" t="str">
            <v>2+</v>
          </cell>
          <cell r="DW2487">
            <v>1</v>
          </cell>
        </row>
        <row r="2488">
          <cell r="C2488" t="str">
            <v>Israel, State of (Government)</v>
          </cell>
          <cell r="E2488">
            <v>83078432</v>
          </cell>
          <cell r="BN2488">
            <v>0</v>
          </cell>
          <cell r="BR2488">
            <v>0</v>
          </cell>
          <cell r="DS2488" t="str">
            <v>1-2</v>
          </cell>
          <cell r="DW2488">
            <v>1</v>
          </cell>
        </row>
        <row r="2489">
          <cell r="C2489" t="str">
            <v>Israel, State of (Government)</v>
          </cell>
          <cell r="E2489">
            <v>57417488</v>
          </cell>
          <cell r="BN2489">
            <v>0</v>
          </cell>
          <cell r="BR2489">
            <v>0</v>
          </cell>
          <cell r="DS2489" t="str">
            <v>2+</v>
          </cell>
          <cell r="DW2489">
            <v>1</v>
          </cell>
        </row>
        <row r="2490">
          <cell r="C2490" t="str">
            <v>Israel, State of (Government)</v>
          </cell>
          <cell r="E2490">
            <v>57314800</v>
          </cell>
          <cell r="BN2490">
            <v>0</v>
          </cell>
          <cell r="BR2490">
            <v>0</v>
          </cell>
          <cell r="DS2490" t="str">
            <v>1-2</v>
          </cell>
          <cell r="DW2490">
            <v>1</v>
          </cell>
        </row>
        <row r="2491">
          <cell r="C2491" t="str">
            <v>Israel, State of (Government)</v>
          </cell>
          <cell r="E2491">
            <v>36875736</v>
          </cell>
          <cell r="BN2491">
            <v>0</v>
          </cell>
          <cell r="BR2491">
            <v>0</v>
          </cell>
          <cell r="DS2491" t="str">
            <v>2+</v>
          </cell>
          <cell r="DW2491">
            <v>1</v>
          </cell>
        </row>
        <row r="2492">
          <cell r="C2492" t="str">
            <v>Israel, State of (Government)</v>
          </cell>
          <cell r="E2492">
            <v>61280856</v>
          </cell>
          <cell r="BN2492">
            <v>0</v>
          </cell>
          <cell r="BR2492">
            <v>0</v>
          </cell>
          <cell r="DS2492" t="str">
            <v>1-2</v>
          </cell>
          <cell r="DW2492">
            <v>1</v>
          </cell>
        </row>
        <row r="2493">
          <cell r="C2493" t="str">
            <v>Israel, State of (Government)</v>
          </cell>
          <cell r="E2493">
            <v>101149808</v>
          </cell>
          <cell r="BN2493">
            <v>0</v>
          </cell>
          <cell r="BR2493">
            <v>0</v>
          </cell>
          <cell r="DS2493" t="str">
            <v>0-1</v>
          </cell>
          <cell r="DW2493">
            <v>1</v>
          </cell>
        </row>
        <row r="2494">
          <cell r="C2494" t="str">
            <v>Israel, State of (Government)</v>
          </cell>
          <cell r="E2494">
            <v>67964336</v>
          </cell>
          <cell r="BN2494">
            <v>0</v>
          </cell>
          <cell r="BR2494">
            <v>0</v>
          </cell>
          <cell r="DS2494" t="str">
            <v>0-1</v>
          </cell>
          <cell r="DW2494">
            <v>1</v>
          </cell>
        </row>
        <row r="2495">
          <cell r="C2495" t="str">
            <v>Israel, State of (Government)</v>
          </cell>
          <cell r="E2495">
            <v>83766688</v>
          </cell>
          <cell r="BN2495">
            <v>0</v>
          </cell>
          <cell r="BR2495">
            <v>0</v>
          </cell>
          <cell r="DS2495" t="str">
            <v>0-1</v>
          </cell>
          <cell r="DW2495">
            <v>1</v>
          </cell>
        </row>
        <row r="2496">
          <cell r="C2496" t="str">
            <v>Israel, State of (Government)</v>
          </cell>
          <cell r="E2496">
            <v>70671376</v>
          </cell>
          <cell r="BN2496">
            <v>0</v>
          </cell>
          <cell r="BR2496">
            <v>0</v>
          </cell>
          <cell r="DS2496" t="str">
            <v>0-1</v>
          </cell>
          <cell r="DW2496">
            <v>1</v>
          </cell>
        </row>
        <row r="2497">
          <cell r="C2497" t="str">
            <v>Israel, State of (Government)</v>
          </cell>
          <cell r="E2497">
            <v>82528680</v>
          </cell>
          <cell r="BN2497">
            <v>0</v>
          </cell>
          <cell r="BR2497">
            <v>0</v>
          </cell>
          <cell r="DS2497" t="str">
            <v>0-1</v>
          </cell>
          <cell r="DW2497">
            <v>1</v>
          </cell>
        </row>
        <row r="2498">
          <cell r="C2498" t="str">
            <v>Israel, State of (Government)</v>
          </cell>
          <cell r="E2498">
            <v>107574600</v>
          </cell>
          <cell r="BN2498">
            <v>0</v>
          </cell>
          <cell r="BR2498">
            <v>0</v>
          </cell>
          <cell r="DS2498" t="str">
            <v>0-1</v>
          </cell>
          <cell r="DW2498">
            <v>1</v>
          </cell>
        </row>
        <row r="2499">
          <cell r="C2499" t="str">
            <v>Israel, State of (Government)</v>
          </cell>
          <cell r="E2499">
            <v>104314304</v>
          </cell>
          <cell r="BN2499">
            <v>0</v>
          </cell>
          <cell r="BR2499">
            <v>0</v>
          </cell>
          <cell r="DS2499" t="str">
            <v>0-1</v>
          </cell>
          <cell r="DW2499">
            <v>1</v>
          </cell>
        </row>
        <row r="2500">
          <cell r="C2500" t="str">
            <v>Israel, State of (Government)</v>
          </cell>
          <cell r="E2500">
            <v>96891176</v>
          </cell>
          <cell r="BN2500">
            <v>0</v>
          </cell>
          <cell r="BR2500">
            <v>0</v>
          </cell>
          <cell r="DS2500" t="str">
            <v>0-1</v>
          </cell>
          <cell r="DW2500">
            <v>1</v>
          </cell>
        </row>
        <row r="2501">
          <cell r="C2501" t="str">
            <v>Israel, State of (Government)</v>
          </cell>
          <cell r="E2501">
            <v>110315296</v>
          </cell>
          <cell r="BN2501">
            <v>0</v>
          </cell>
          <cell r="BR2501">
            <v>0</v>
          </cell>
          <cell r="DS2501" t="str">
            <v>0-1</v>
          </cell>
          <cell r="DW2501">
            <v>1</v>
          </cell>
        </row>
        <row r="2502">
          <cell r="C2502" t="str">
            <v>Israel, State of (Government)</v>
          </cell>
          <cell r="E2502">
            <v>101145088</v>
          </cell>
          <cell r="BN2502">
            <v>0</v>
          </cell>
          <cell r="BR2502">
            <v>0</v>
          </cell>
          <cell r="DS2502" t="str">
            <v>0-1</v>
          </cell>
          <cell r="DW2502">
            <v>1</v>
          </cell>
        </row>
        <row r="2503">
          <cell r="C2503" t="str">
            <v>Israel, State of (Government)</v>
          </cell>
          <cell r="E2503">
            <v>96677072</v>
          </cell>
          <cell r="BN2503">
            <v>0</v>
          </cell>
          <cell r="BR2503">
            <v>0</v>
          </cell>
          <cell r="DS2503" t="str">
            <v>0-1</v>
          </cell>
          <cell r="DW2503">
            <v>1</v>
          </cell>
        </row>
        <row r="2504">
          <cell r="C2504" t="str">
            <v>Israel, State of (Government)</v>
          </cell>
          <cell r="E2504">
            <v>119232536</v>
          </cell>
          <cell r="BN2504">
            <v>0</v>
          </cell>
          <cell r="BR2504">
            <v>0</v>
          </cell>
          <cell r="DS2504" t="str">
            <v>0-1</v>
          </cell>
          <cell r="DW2504">
            <v>1</v>
          </cell>
        </row>
        <row r="2505">
          <cell r="C2505" t="str">
            <v>Israel, State of (Government)</v>
          </cell>
          <cell r="E2505">
            <v>69471736</v>
          </cell>
          <cell r="BN2505">
            <v>0</v>
          </cell>
          <cell r="BR2505">
            <v>0</v>
          </cell>
          <cell r="DS2505" t="str">
            <v>0-1</v>
          </cell>
          <cell r="DW2505">
            <v>1</v>
          </cell>
        </row>
        <row r="2506">
          <cell r="C2506" t="str">
            <v>Israel, State of (Government)</v>
          </cell>
          <cell r="E2506">
            <v>101767184</v>
          </cell>
          <cell r="BN2506">
            <v>0</v>
          </cell>
          <cell r="BR2506">
            <v>0</v>
          </cell>
          <cell r="DS2506" t="str">
            <v>0-1</v>
          </cell>
          <cell r="DW2506">
            <v>1</v>
          </cell>
        </row>
        <row r="2507">
          <cell r="C2507" t="str">
            <v>Israel, State of (Government)</v>
          </cell>
          <cell r="E2507">
            <v>83063376</v>
          </cell>
          <cell r="BN2507">
            <v>0</v>
          </cell>
          <cell r="BR2507">
            <v>0</v>
          </cell>
          <cell r="DS2507" t="str">
            <v>0-1</v>
          </cell>
          <cell r="DW2507">
            <v>1</v>
          </cell>
        </row>
        <row r="2508">
          <cell r="C2508" t="str">
            <v>Israel, State of (Government)</v>
          </cell>
          <cell r="E2508">
            <v>83677688</v>
          </cell>
          <cell r="BN2508">
            <v>0</v>
          </cell>
          <cell r="BR2508">
            <v>0</v>
          </cell>
          <cell r="DS2508" t="str">
            <v>2+</v>
          </cell>
          <cell r="DW2508">
            <v>1</v>
          </cell>
        </row>
        <row r="2509">
          <cell r="C2509" t="str">
            <v>Israel, State of (Government)</v>
          </cell>
          <cell r="E2509">
            <v>81577160</v>
          </cell>
          <cell r="BN2509">
            <v>0</v>
          </cell>
          <cell r="BR2509">
            <v>0</v>
          </cell>
          <cell r="DS2509" t="str">
            <v>2+</v>
          </cell>
          <cell r="DW2509">
            <v>1</v>
          </cell>
        </row>
        <row r="2510">
          <cell r="C2510" t="str">
            <v>Israel, State of (Government)</v>
          </cell>
          <cell r="E2510">
            <v>81204136</v>
          </cell>
          <cell r="BN2510">
            <v>0</v>
          </cell>
          <cell r="BR2510">
            <v>0</v>
          </cell>
          <cell r="DS2510" t="str">
            <v>2+</v>
          </cell>
          <cell r="DW2510">
            <v>1</v>
          </cell>
        </row>
        <row r="2511">
          <cell r="C2511" t="str">
            <v>Israel, State of (Government)</v>
          </cell>
          <cell r="E2511">
            <v>100060976</v>
          </cell>
          <cell r="BN2511">
            <v>0</v>
          </cell>
          <cell r="BR2511">
            <v>0</v>
          </cell>
          <cell r="DS2511" t="str">
            <v>2+</v>
          </cell>
          <cell r="DW2511">
            <v>1</v>
          </cell>
        </row>
        <row r="2512">
          <cell r="C2512" t="str">
            <v>Israel, State of (Government)</v>
          </cell>
          <cell r="E2512">
            <v>68773896</v>
          </cell>
          <cell r="BN2512">
            <v>0</v>
          </cell>
          <cell r="BR2512">
            <v>0</v>
          </cell>
          <cell r="DS2512" t="str">
            <v>1-2</v>
          </cell>
          <cell r="DW2512">
            <v>1</v>
          </cell>
        </row>
        <row r="2513">
          <cell r="C2513" t="str">
            <v>Israel, State of (Government)</v>
          </cell>
          <cell r="E2513">
            <v>89870864</v>
          </cell>
          <cell r="BN2513">
            <v>0</v>
          </cell>
          <cell r="BR2513">
            <v>0</v>
          </cell>
          <cell r="DS2513" t="str">
            <v>1-2</v>
          </cell>
          <cell r="DW2513">
            <v>1</v>
          </cell>
        </row>
        <row r="2514">
          <cell r="C2514" t="str">
            <v>Israel, State of (Government)</v>
          </cell>
          <cell r="E2514">
            <v>86879344</v>
          </cell>
          <cell r="BN2514">
            <v>0</v>
          </cell>
          <cell r="BR2514">
            <v>0</v>
          </cell>
          <cell r="DS2514" t="str">
            <v>1-2</v>
          </cell>
          <cell r="DW2514">
            <v>1</v>
          </cell>
        </row>
        <row r="2515">
          <cell r="C2515" t="str">
            <v>Israel, State of (Government)</v>
          </cell>
          <cell r="E2515">
            <v>69207984</v>
          </cell>
          <cell r="BN2515">
            <v>0</v>
          </cell>
          <cell r="BR2515">
            <v>0</v>
          </cell>
          <cell r="DS2515" t="str">
            <v>1-2</v>
          </cell>
          <cell r="DW2515">
            <v>1</v>
          </cell>
        </row>
        <row r="2516">
          <cell r="C2516" t="str">
            <v>Israel, State of (Government)</v>
          </cell>
          <cell r="E2516">
            <v>69230984</v>
          </cell>
          <cell r="BN2516">
            <v>0</v>
          </cell>
          <cell r="BR2516">
            <v>0</v>
          </cell>
          <cell r="DS2516" t="str">
            <v>1-2</v>
          </cell>
          <cell r="DW2516">
            <v>1</v>
          </cell>
        </row>
        <row r="2517">
          <cell r="C2517" t="str">
            <v>Israel, State of (Government)</v>
          </cell>
          <cell r="E2517">
            <v>69325048</v>
          </cell>
          <cell r="BN2517">
            <v>0</v>
          </cell>
          <cell r="BR2517">
            <v>0</v>
          </cell>
          <cell r="DS2517" t="str">
            <v>1-2</v>
          </cell>
          <cell r="DW2517">
            <v>1</v>
          </cell>
        </row>
        <row r="2518">
          <cell r="C2518" t="str">
            <v>Israel, State of (Government)</v>
          </cell>
          <cell r="E2518">
            <v>63539424</v>
          </cell>
          <cell r="BN2518">
            <v>0</v>
          </cell>
          <cell r="BR2518">
            <v>0</v>
          </cell>
          <cell r="DS2518" t="str">
            <v>1-2</v>
          </cell>
          <cell r="DW2518">
            <v>1</v>
          </cell>
        </row>
        <row r="2519">
          <cell r="C2519" t="str">
            <v>Israel, State of (Government)</v>
          </cell>
          <cell r="E2519">
            <v>106347808</v>
          </cell>
          <cell r="BN2519">
            <v>0</v>
          </cell>
          <cell r="BR2519">
            <v>0</v>
          </cell>
          <cell r="DS2519" t="str">
            <v>1-2</v>
          </cell>
          <cell r="DW2519">
            <v>1</v>
          </cell>
        </row>
        <row r="2520">
          <cell r="C2520" t="str">
            <v>Israel, State of (Government)</v>
          </cell>
          <cell r="E2520">
            <v>88123704</v>
          </cell>
          <cell r="BN2520">
            <v>0</v>
          </cell>
          <cell r="BR2520">
            <v>0</v>
          </cell>
          <cell r="DS2520" t="str">
            <v>1-2</v>
          </cell>
          <cell r="DW2520">
            <v>1</v>
          </cell>
        </row>
        <row r="2521">
          <cell r="C2521" t="str">
            <v>Israel, State of (Government)</v>
          </cell>
          <cell r="E2521">
            <v>73639752</v>
          </cell>
          <cell r="BN2521">
            <v>0</v>
          </cell>
          <cell r="BR2521">
            <v>0</v>
          </cell>
          <cell r="DS2521" t="str">
            <v>1-2</v>
          </cell>
          <cell r="DW2521">
            <v>1</v>
          </cell>
        </row>
        <row r="2522">
          <cell r="C2522" t="str">
            <v>Israel, State of (Government)</v>
          </cell>
          <cell r="E2522">
            <v>104745120</v>
          </cell>
          <cell r="BN2522">
            <v>0</v>
          </cell>
          <cell r="BR2522">
            <v>0</v>
          </cell>
          <cell r="DS2522" t="str">
            <v>1-2</v>
          </cell>
          <cell r="DW2522">
            <v>1</v>
          </cell>
        </row>
        <row r="2523">
          <cell r="C2523" t="str">
            <v>Israel, State of (Government)</v>
          </cell>
          <cell r="E2523">
            <v>83063376</v>
          </cell>
          <cell r="BN2523">
            <v>0</v>
          </cell>
          <cell r="BR2523">
            <v>0</v>
          </cell>
          <cell r="DS2523" t="str">
            <v>1-2</v>
          </cell>
          <cell r="DW2523">
            <v>1</v>
          </cell>
        </row>
        <row r="2524">
          <cell r="C2524" t="str">
            <v>Israel, State of (Government)</v>
          </cell>
          <cell r="E2524">
            <v>82937080</v>
          </cell>
          <cell r="BN2524">
            <v>0</v>
          </cell>
          <cell r="BR2524">
            <v>0</v>
          </cell>
          <cell r="DS2524" t="str">
            <v>1-2</v>
          </cell>
          <cell r="DW2524">
            <v>1</v>
          </cell>
        </row>
        <row r="2525">
          <cell r="C2525" t="str">
            <v>Israel, State of (Government)</v>
          </cell>
          <cell r="E2525">
            <v>69861672</v>
          </cell>
          <cell r="BN2525">
            <v>0</v>
          </cell>
          <cell r="BR2525">
            <v>0</v>
          </cell>
          <cell r="DS2525" t="str">
            <v>1-2</v>
          </cell>
          <cell r="DW2525">
            <v>1</v>
          </cell>
        </row>
        <row r="2526">
          <cell r="C2526" t="str">
            <v>Israel, State of (Government)</v>
          </cell>
          <cell r="E2526">
            <v>102619600</v>
          </cell>
          <cell r="BN2526">
            <v>0</v>
          </cell>
          <cell r="BR2526">
            <v>0</v>
          </cell>
          <cell r="DS2526" t="str">
            <v>1-2</v>
          </cell>
          <cell r="DW2526">
            <v>1</v>
          </cell>
        </row>
        <row r="2527">
          <cell r="C2527" t="str">
            <v>Israel, State of (Government)</v>
          </cell>
          <cell r="E2527">
            <v>55594164</v>
          </cell>
          <cell r="BN2527">
            <v>0</v>
          </cell>
          <cell r="BR2527">
            <v>0</v>
          </cell>
          <cell r="DS2527" t="str">
            <v>1-2</v>
          </cell>
          <cell r="DW2527">
            <v>1</v>
          </cell>
        </row>
        <row r="2528">
          <cell r="C2528" t="str">
            <v>Israel, State of (Government)</v>
          </cell>
          <cell r="E2528">
            <v>85528712</v>
          </cell>
          <cell r="BN2528">
            <v>0</v>
          </cell>
          <cell r="BR2528">
            <v>0</v>
          </cell>
          <cell r="DS2528" t="str">
            <v>1-2</v>
          </cell>
          <cell r="DW2528">
            <v>1</v>
          </cell>
        </row>
        <row r="2529">
          <cell r="C2529" t="str">
            <v>Israel, State of (Government)</v>
          </cell>
          <cell r="E2529">
            <v>80425736</v>
          </cell>
          <cell r="BN2529">
            <v>0</v>
          </cell>
          <cell r="BR2529">
            <v>0</v>
          </cell>
          <cell r="DS2529" t="str">
            <v>1-2</v>
          </cell>
          <cell r="DW2529">
            <v>1</v>
          </cell>
        </row>
        <row r="2530">
          <cell r="C2530" t="str">
            <v>Israel, State of (Government)</v>
          </cell>
          <cell r="E2530">
            <v>89348832</v>
          </cell>
          <cell r="BN2530">
            <v>0</v>
          </cell>
          <cell r="BR2530">
            <v>0</v>
          </cell>
          <cell r="DS2530" t="str">
            <v>1-2</v>
          </cell>
          <cell r="DW2530">
            <v>1</v>
          </cell>
        </row>
        <row r="2531">
          <cell r="C2531" t="str">
            <v>Israel, State of (Government)</v>
          </cell>
          <cell r="E2531">
            <v>93115208</v>
          </cell>
          <cell r="BN2531">
            <v>0</v>
          </cell>
          <cell r="BR2531">
            <v>0</v>
          </cell>
          <cell r="DS2531" t="str">
            <v>1-2</v>
          </cell>
          <cell r="DW2531">
            <v>1</v>
          </cell>
        </row>
        <row r="2532">
          <cell r="C2532" t="str">
            <v>Israel, State of (Government)</v>
          </cell>
          <cell r="E2532">
            <v>93329120</v>
          </cell>
          <cell r="BN2532">
            <v>0</v>
          </cell>
          <cell r="BR2532">
            <v>0</v>
          </cell>
          <cell r="DS2532" t="str">
            <v>0-1</v>
          </cell>
          <cell r="DW2532">
            <v>1</v>
          </cell>
        </row>
        <row r="2533">
          <cell r="C2533" t="str">
            <v>Israel, State of (Government)</v>
          </cell>
          <cell r="E2533">
            <v>121638040</v>
          </cell>
          <cell r="BN2533">
            <v>0</v>
          </cell>
          <cell r="BR2533">
            <v>0</v>
          </cell>
          <cell r="DS2533" t="str">
            <v>0-1</v>
          </cell>
          <cell r="DW2533">
            <v>1</v>
          </cell>
        </row>
        <row r="2534">
          <cell r="C2534" t="str">
            <v>Israel, State of (Government)</v>
          </cell>
          <cell r="E2534">
            <v>84702416</v>
          </cell>
          <cell r="BN2534">
            <v>0</v>
          </cell>
          <cell r="BR2534">
            <v>0</v>
          </cell>
          <cell r="DS2534" t="str">
            <v>0-1</v>
          </cell>
          <cell r="DW2534">
            <v>1</v>
          </cell>
        </row>
        <row r="2535">
          <cell r="C2535" t="str">
            <v>Israel, State of (Government)</v>
          </cell>
          <cell r="E2535">
            <v>102349712</v>
          </cell>
          <cell r="BN2535">
            <v>0</v>
          </cell>
          <cell r="BR2535">
            <v>0</v>
          </cell>
          <cell r="DS2535" t="str">
            <v>0-1</v>
          </cell>
          <cell r="DW2535">
            <v>1</v>
          </cell>
        </row>
        <row r="2536">
          <cell r="C2536" t="str">
            <v>Israel, State of (Government)</v>
          </cell>
          <cell r="E2536">
            <v>101286000</v>
          </cell>
          <cell r="BN2536">
            <v>0</v>
          </cell>
          <cell r="BR2536">
            <v>0</v>
          </cell>
          <cell r="DS2536" t="str">
            <v>0-1</v>
          </cell>
          <cell r="DW2536">
            <v>1</v>
          </cell>
        </row>
        <row r="2537">
          <cell r="C2537" t="str">
            <v>Israel, State of (Government)</v>
          </cell>
          <cell r="E2537">
            <v>86565888</v>
          </cell>
          <cell r="BN2537">
            <v>0</v>
          </cell>
          <cell r="BR2537">
            <v>0</v>
          </cell>
          <cell r="DS2537" t="str">
            <v>0-1</v>
          </cell>
          <cell r="DW2537">
            <v>1</v>
          </cell>
        </row>
        <row r="2538">
          <cell r="C2538" t="str">
            <v>Israel, State of (Government)</v>
          </cell>
          <cell r="E2538">
            <v>70946136</v>
          </cell>
          <cell r="BN2538">
            <v>0</v>
          </cell>
          <cell r="BR2538">
            <v>0</v>
          </cell>
          <cell r="DS2538" t="str">
            <v>0-1</v>
          </cell>
          <cell r="DW2538">
            <v>1</v>
          </cell>
        </row>
        <row r="2539">
          <cell r="C2539" t="str">
            <v>Israel, State of (Government)</v>
          </cell>
          <cell r="E2539">
            <v>83076256</v>
          </cell>
          <cell r="BN2539">
            <v>0</v>
          </cell>
          <cell r="BR2539">
            <v>0</v>
          </cell>
          <cell r="DS2539" t="str">
            <v>1-2</v>
          </cell>
          <cell r="DW2539">
            <v>1</v>
          </cell>
        </row>
        <row r="2540">
          <cell r="C2540" t="str">
            <v>Israel, State of (Government)</v>
          </cell>
          <cell r="E2540">
            <v>54371464</v>
          </cell>
          <cell r="BN2540">
            <v>0</v>
          </cell>
          <cell r="BR2540">
            <v>0</v>
          </cell>
          <cell r="DS2540" t="str">
            <v>1-2</v>
          </cell>
          <cell r="DW2540">
            <v>1</v>
          </cell>
        </row>
        <row r="2541">
          <cell r="C2541" t="str">
            <v>Israel, State of (Government)</v>
          </cell>
          <cell r="E2541">
            <v>81577160</v>
          </cell>
          <cell r="BN2541">
            <v>0</v>
          </cell>
          <cell r="BR2541">
            <v>0</v>
          </cell>
          <cell r="DS2541" t="str">
            <v>1-2</v>
          </cell>
          <cell r="DW2541">
            <v>1</v>
          </cell>
        </row>
        <row r="2542">
          <cell r="C2542" t="str">
            <v>Israel, State of (Government)</v>
          </cell>
          <cell r="E2542">
            <v>88339224</v>
          </cell>
          <cell r="BN2542">
            <v>0</v>
          </cell>
          <cell r="BR2542">
            <v>0</v>
          </cell>
          <cell r="DS2542" t="str">
            <v>1-2</v>
          </cell>
          <cell r="DW2542">
            <v>1</v>
          </cell>
        </row>
        <row r="2543">
          <cell r="C2543" t="str">
            <v>Israel, State of (Government)</v>
          </cell>
          <cell r="E2543">
            <v>88641280</v>
          </cell>
          <cell r="BN2543">
            <v>0</v>
          </cell>
          <cell r="BR2543">
            <v>0</v>
          </cell>
          <cell r="DS2543" t="str">
            <v>1-2</v>
          </cell>
          <cell r="DW2543">
            <v>1</v>
          </cell>
        </row>
        <row r="2544">
          <cell r="C2544" t="str">
            <v>Israel, State of (Government)</v>
          </cell>
          <cell r="E2544">
            <v>55019120</v>
          </cell>
          <cell r="BN2544">
            <v>0</v>
          </cell>
          <cell r="BR2544">
            <v>0</v>
          </cell>
          <cell r="DS2544" t="str">
            <v>1-2</v>
          </cell>
          <cell r="DW2544">
            <v>1</v>
          </cell>
        </row>
        <row r="2545">
          <cell r="C2545" t="str">
            <v>Israel, State of (Government)</v>
          </cell>
          <cell r="E2545">
            <v>82957720</v>
          </cell>
          <cell r="BN2545">
            <v>0</v>
          </cell>
          <cell r="BR2545">
            <v>0</v>
          </cell>
          <cell r="DS2545" t="str">
            <v>1-2</v>
          </cell>
          <cell r="DW2545">
            <v>1</v>
          </cell>
        </row>
        <row r="2546">
          <cell r="C2546" t="str">
            <v>Israel, State of (Government)</v>
          </cell>
          <cell r="E2546">
            <v>70490672</v>
          </cell>
          <cell r="BN2546">
            <v>0</v>
          </cell>
          <cell r="BR2546">
            <v>0</v>
          </cell>
          <cell r="DS2546" t="str">
            <v>1-2</v>
          </cell>
          <cell r="DW2546">
            <v>1</v>
          </cell>
        </row>
        <row r="2547">
          <cell r="C2547" t="str">
            <v>Israel, State of (Government)</v>
          </cell>
          <cell r="E2547">
            <v>83049584</v>
          </cell>
          <cell r="BN2547">
            <v>0</v>
          </cell>
          <cell r="BR2547">
            <v>0</v>
          </cell>
          <cell r="DS2547" t="str">
            <v>1-2</v>
          </cell>
          <cell r="DW2547">
            <v>1</v>
          </cell>
        </row>
        <row r="2548">
          <cell r="C2548" t="str">
            <v>Israel, State of (Government)</v>
          </cell>
          <cell r="E2548">
            <v>83077176</v>
          </cell>
          <cell r="BN2548">
            <v>0</v>
          </cell>
          <cell r="BR2548">
            <v>0</v>
          </cell>
          <cell r="DS2548" t="str">
            <v>1-2</v>
          </cell>
          <cell r="DW2548">
            <v>1</v>
          </cell>
        </row>
        <row r="2549">
          <cell r="C2549" t="str">
            <v>Israel, State of (Government)</v>
          </cell>
          <cell r="E2549">
            <v>108147080</v>
          </cell>
          <cell r="BN2549">
            <v>0</v>
          </cell>
          <cell r="BR2549">
            <v>0</v>
          </cell>
          <cell r="DS2549" t="str">
            <v>1-2</v>
          </cell>
          <cell r="DW2549">
            <v>1</v>
          </cell>
        </row>
        <row r="2550">
          <cell r="C2550" t="str">
            <v>Israel, State of (Government)</v>
          </cell>
          <cell r="E2550">
            <v>63125036</v>
          </cell>
          <cell r="BN2550">
            <v>0</v>
          </cell>
          <cell r="BR2550">
            <v>0</v>
          </cell>
          <cell r="DS2550" t="str">
            <v>0-1</v>
          </cell>
          <cell r="DW2550">
            <v>1</v>
          </cell>
        </row>
        <row r="2551">
          <cell r="C2551" t="str">
            <v>Israel, State of (Government)</v>
          </cell>
          <cell r="E2551">
            <v>96676800</v>
          </cell>
          <cell r="BN2551">
            <v>0</v>
          </cell>
          <cell r="BR2551">
            <v>0</v>
          </cell>
          <cell r="DS2551" t="str">
            <v>0-1</v>
          </cell>
          <cell r="DW2551">
            <v>1</v>
          </cell>
        </row>
        <row r="2552">
          <cell r="C2552" t="str">
            <v>Israel, State of (Government)</v>
          </cell>
          <cell r="E2552">
            <v>108350992</v>
          </cell>
          <cell r="BN2552">
            <v>0</v>
          </cell>
          <cell r="BR2552">
            <v>0</v>
          </cell>
          <cell r="DS2552" t="str">
            <v>1-2</v>
          </cell>
          <cell r="DW2552">
            <v>1</v>
          </cell>
        </row>
        <row r="2553">
          <cell r="C2553" t="str">
            <v>Israel, State of (Government)</v>
          </cell>
          <cell r="E2553">
            <v>104687520</v>
          </cell>
          <cell r="BN2553">
            <v>0</v>
          </cell>
          <cell r="BR2553">
            <v>0</v>
          </cell>
          <cell r="DS2553" t="str">
            <v>1-2</v>
          </cell>
          <cell r="DW2553">
            <v>1</v>
          </cell>
        </row>
        <row r="2554">
          <cell r="C2554" t="str">
            <v>Israel, State of (Government)</v>
          </cell>
          <cell r="E2554">
            <v>79345576</v>
          </cell>
          <cell r="BN2554">
            <v>0</v>
          </cell>
          <cell r="BR2554">
            <v>0</v>
          </cell>
          <cell r="DS2554" t="str">
            <v>0-1</v>
          </cell>
          <cell r="DW2554">
            <v>1</v>
          </cell>
        </row>
        <row r="2555">
          <cell r="C2555" t="str">
            <v>Israel, State of (Government)</v>
          </cell>
          <cell r="E2555">
            <v>72005152</v>
          </cell>
          <cell r="BN2555">
            <v>0</v>
          </cell>
          <cell r="BR2555">
            <v>0</v>
          </cell>
          <cell r="DS2555" t="str">
            <v>0-1</v>
          </cell>
          <cell r="DW2555">
            <v>1</v>
          </cell>
        </row>
        <row r="2556">
          <cell r="C2556" t="str">
            <v>Israel, State of (Government)</v>
          </cell>
          <cell r="E2556">
            <v>125753136</v>
          </cell>
          <cell r="BN2556">
            <v>0</v>
          </cell>
          <cell r="BR2556">
            <v>0</v>
          </cell>
          <cell r="DS2556" t="str">
            <v>0-1</v>
          </cell>
          <cell r="DW2556">
            <v>1</v>
          </cell>
        </row>
        <row r="2557">
          <cell r="C2557" t="str">
            <v>Israel, State of (Government)</v>
          </cell>
          <cell r="E2557">
            <v>69219480</v>
          </cell>
          <cell r="BN2557">
            <v>0</v>
          </cell>
          <cell r="BR2557">
            <v>0</v>
          </cell>
          <cell r="DS2557" t="str">
            <v>0-1</v>
          </cell>
          <cell r="DW2557">
            <v>1</v>
          </cell>
        </row>
        <row r="2558">
          <cell r="C2558" t="str">
            <v>Israel, State of (Government)</v>
          </cell>
          <cell r="E2558">
            <v>82937080</v>
          </cell>
          <cell r="BN2558">
            <v>0</v>
          </cell>
          <cell r="BR2558">
            <v>0</v>
          </cell>
          <cell r="DS2558" t="str">
            <v>0-1</v>
          </cell>
          <cell r="DW2558">
            <v>1</v>
          </cell>
        </row>
        <row r="2559">
          <cell r="C2559" t="str">
            <v>Israel, State of (Government)</v>
          </cell>
          <cell r="E2559">
            <v>105009712</v>
          </cell>
          <cell r="BN2559">
            <v>0</v>
          </cell>
          <cell r="BR2559">
            <v>0</v>
          </cell>
          <cell r="DS2559" t="str">
            <v>0-1</v>
          </cell>
          <cell r="DW2559">
            <v>1</v>
          </cell>
        </row>
        <row r="2560">
          <cell r="C2560" t="str">
            <v>Israel, State of (Government)</v>
          </cell>
          <cell r="E2560">
            <v>83391240</v>
          </cell>
          <cell r="BN2560">
            <v>0</v>
          </cell>
          <cell r="BR2560">
            <v>0</v>
          </cell>
          <cell r="DS2560" t="str">
            <v>0-1</v>
          </cell>
          <cell r="DW2560">
            <v>1</v>
          </cell>
        </row>
        <row r="2561">
          <cell r="C2561" t="str">
            <v>Israel, State of (Government)</v>
          </cell>
          <cell r="E2561">
            <v>90987992</v>
          </cell>
          <cell r="BN2561">
            <v>0</v>
          </cell>
          <cell r="BR2561">
            <v>0</v>
          </cell>
          <cell r="DS2561" t="str">
            <v>0-1</v>
          </cell>
          <cell r="DW2561">
            <v>1</v>
          </cell>
        </row>
        <row r="2562">
          <cell r="C2562" t="str">
            <v>Israel, State of (Government)</v>
          </cell>
          <cell r="E2562">
            <v>84137312</v>
          </cell>
          <cell r="BN2562">
            <v>0</v>
          </cell>
          <cell r="BR2562">
            <v>0</v>
          </cell>
          <cell r="DS2562" t="str">
            <v>0-1</v>
          </cell>
          <cell r="DW2562">
            <v>1</v>
          </cell>
        </row>
        <row r="2563">
          <cell r="C2563" t="str">
            <v>Israel, State of (Government)</v>
          </cell>
          <cell r="E2563">
            <v>84433392</v>
          </cell>
          <cell r="BN2563">
            <v>0</v>
          </cell>
          <cell r="BR2563">
            <v>0</v>
          </cell>
          <cell r="DS2563" t="str">
            <v>0-1</v>
          </cell>
          <cell r="DW2563">
            <v>1</v>
          </cell>
        </row>
        <row r="2564">
          <cell r="C2564" t="str">
            <v>Israel, State of (Government)</v>
          </cell>
          <cell r="E2564">
            <v>90291520</v>
          </cell>
          <cell r="BN2564">
            <v>0</v>
          </cell>
          <cell r="BR2564">
            <v>0</v>
          </cell>
          <cell r="DS2564" t="str">
            <v>0-1</v>
          </cell>
          <cell r="DW2564">
            <v>1</v>
          </cell>
        </row>
        <row r="2565">
          <cell r="C2565" t="str">
            <v>Israel, State of (Government)</v>
          </cell>
          <cell r="E2565">
            <v>92851336</v>
          </cell>
          <cell r="BN2565">
            <v>0</v>
          </cell>
          <cell r="BR2565">
            <v>0</v>
          </cell>
          <cell r="DS2565" t="str">
            <v>0-1</v>
          </cell>
          <cell r="DW2565">
            <v>1</v>
          </cell>
        </row>
        <row r="2566">
          <cell r="C2566" t="str">
            <v>Israel, State of (Government)</v>
          </cell>
          <cell r="E2566">
            <v>100436176</v>
          </cell>
          <cell r="BN2566">
            <v>0</v>
          </cell>
          <cell r="BR2566">
            <v>0</v>
          </cell>
          <cell r="DS2566" t="str">
            <v>0-1</v>
          </cell>
          <cell r="DW2566">
            <v>1</v>
          </cell>
        </row>
        <row r="2567">
          <cell r="C2567" t="str">
            <v>Israel, State of (Government)</v>
          </cell>
          <cell r="E2567">
            <v>145880592</v>
          </cell>
          <cell r="BN2567">
            <v>0</v>
          </cell>
          <cell r="BR2567">
            <v>0</v>
          </cell>
          <cell r="DS2567" t="str">
            <v>0-1</v>
          </cell>
          <cell r="DW2567">
            <v>1</v>
          </cell>
        </row>
        <row r="2568">
          <cell r="C2568" t="str">
            <v>Israel, State of (Government)</v>
          </cell>
          <cell r="E2568">
            <v>104317432</v>
          </cell>
          <cell r="BN2568">
            <v>0</v>
          </cell>
          <cell r="BR2568">
            <v>0</v>
          </cell>
          <cell r="DS2568" t="str">
            <v>0-1</v>
          </cell>
          <cell r="DW2568">
            <v>1</v>
          </cell>
        </row>
        <row r="2569">
          <cell r="C2569" t="str">
            <v>Israel, State of (Government)</v>
          </cell>
          <cell r="E2569">
            <v>75879504</v>
          </cell>
          <cell r="BN2569">
            <v>0</v>
          </cell>
          <cell r="BR2569">
            <v>0</v>
          </cell>
          <cell r="DS2569" t="str">
            <v>0-1</v>
          </cell>
          <cell r="DW2569">
            <v>1</v>
          </cell>
        </row>
        <row r="2570">
          <cell r="C2570" t="str">
            <v>Israel, State of (Government)</v>
          </cell>
          <cell r="E2570">
            <v>90291944</v>
          </cell>
          <cell r="BN2570">
            <v>0</v>
          </cell>
          <cell r="BR2570">
            <v>0</v>
          </cell>
          <cell r="DS2570" t="str">
            <v>0-1</v>
          </cell>
          <cell r="DW2570">
            <v>1</v>
          </cell>
        </row>
        <row r="2571">
          <cell r="C2571" t="str">
            <v>Israel, State of (Government)</v>
          </cell>
          <cell r="E2571">
            <v>85790272</v>
          </cell>
          <cell r="BN2571">
            <v>0</v>
          </cell>
          <cell r="BR2571">
            <v>0</v>
          </cell>
          <cell r="DS2571" t="str">
            <v>0-1</v>
          </cell>
          <cell r="DW2571">
            <v>1</v>
          </cell>
        </row>
        <row r="2572">
          <cell r="C2572" t="str">
            <v>Israel, State of (Government)</v>
          </cell>
          <cell r="E2572">
            <v>70946136</v>
          </cell>
          <cell r="BN2572">
            <v>0</v>
          </cell>
          <cell r="BR2572">
            <v>0</v>
          </cell>
          <cell r="DS2572" t="str">
            <v>0-1</v>
          </cell>
          <cell r="DW2572">
            <v>1</v>
          </cell>
        </row>
        <row r="2573">
          <cell r="C2573" t="str">
            <v>Israel, State of (Government)</v>
          </cell>
          <cell r="E2573">
            <v>71406128</v>
          </cell>
          <cell r="BN2573">
            <v>0</v>
          </cell>
          <cell r="BR2573">
            <v>0</v>
          </cell>
          <cell r="DS2573" t="str">
            <v>0-1</v>
          </cell>
          <cell r="DW2573">
            <v>1</v>
          </cell>
        </row>
        <row r="2574">
          <cell r="C2574" t="str">
            <v>Israel, State of (Government)</v>
          </cell>
          <cell r="E2574">
            <v>112162472</v>
          </cell>
          <cell r="BN2574">
            <v>0</v>
          </cell>
          <cell r="BR2574">
            <v>0</v>
          </cell>
          <cell r="DS2574" t="str">
            <v>0-1</v>
          </cell>
          <cell r="DW2574">
            <v>1</v>
          </cell>
        </row>
        <row r="2575">
          <cell r="C2575" t="str">
            <v>Israel, State of (Government)</v>
          </cell>
          <cell r="E2575">
            <v>72223024</v>
          </cell>
          <cell r="BN2575">
            <v>0</v>
          </cell>
          <cell r="BR2575">
            <v>0</v>
          </cell>
          <cell r="DS2575" t="str">
            <v>0-1</v>
          </cell>
          <cell r="DW2575">
            <v>1</v>
          </cell>
        </row>
        <row r="2576">
          <cell r="C2576" t="str">
            <v>Israel, State of (Government)</v>
          </cell>
          <cell r="E2576">
            <v>69350720</v>
          </cell>
          <cell r="BN2576">
            <v>0</v>
          </cell>
          <cell r="BR2576">
            <v>0</v>
          </cell>
          <cell r="DS2576" t="str">
            <v>0-1</v>
          </cell>
          <cell r="DW2576">
            <v>1</v>
          </cell>
        </row>
        <row r="2577">
          <cell r="C2577" t="str">
            <v>Israel, State of (Government)</v>
          </cell>
          <cell r="E2577">
            <v>59602392</v>
          </cell>
          <cell r="BN2577">
            <v>0</v>
          </cell>
          <cell r="BR2577">
            <v>0</v>
          </cell>
          <cell r="DS2577" t="str">
            <v>0-1</v>
          </cell>
          <cell r="DW2577">
            <v>1</v>
          </cell>
        </row>
        <row r="2578">
          <cell r="C2578" t="str">
            <v>Israel, State of (Government)</v>
          </cell>
          <cell r="E2578">
            <v>87083936</v>
          </cell>
          <cell r="BN2578">
            <v>0</v>
          </cell>
          <cell r="BR2578">
            <v>0</v>
          </cell>
          <cell r="DS2578" t="str">
            <v>0-1</v>
          </cell>
          <cell r="DW2578">
            <v>1</v>
          </cell>
        </row>
        <row r="2579">
          <cell r="C2579" t="str">
            <v>Israel, State of (Government)</v>
          </cell>
          <cell r="E2579">
            <v>86628472</v>
          </cell>
          <cell r="BN2579">
            <v>0</v>
          </cell>
          <cell r="BR2579">
            <v>0</v>
          </cell>
          <cell r="DS2579" t="str">
            <v>0-1</v>
          </cell>
          <cell r="DW2579">
            <v>1</v>
          </cell>
        </row>
        <row r="2580">
          <cell r="C2580" t="str">
            <v>Israel, State of (Government)</v>
          </cell>
          <cell r="E2580">
            <v>390352704</v>
          </cell>
          <cell r="BN2580">
            <v>0</v>
          </cell>
          <cell r="BR2580">
            <v>0</v>
          </cell>
          <cell r="DS2580" t="str">
            <v>NA</v>
          </cell>
          <cell r="DW2580">
            <v>1</v>
          </cell>
        </row>
        <row r="2581">
          <cell r="C2581" t="str">
            <v>Israel, State of (Government)</v>
          </cell>
          <cell r="E2581">
            <v>83361800</v>
          </cell>
          <cell r="BN2581">
            <v>0</v>
          </cell>
          <cell r="BR2581">
            <v>0</v>
          </cell>
          <cell r="DS2581" t="str">
            <v>0-1</v>
          </cell>
          <cell r="DW2581">
            <v>1</v>
          </cell>
        </row>
        <row r="2582">
          <cell r="C2582" t="str">
            <v>Israel, State of (Government)</v>
          </cell>
          <cell r="E2582">
            <v>84137312</v>
          </cell>
          <cell r="BN2582">
            <v>0</v>
          </cell>
          <cell r="BR2582">
            <v>0</v>
          </cell>
          <cell r="DS2582" t="str">
            <v>0-1</v>
          </cell>
          <cell r="DW2582">
            <v>1</v>
          </cell>
        </row>
        <row r="2583">
          <cell r="C2583" t="str">
            <v>Israel, State of (Government)</v>
          </cell>
          <cell r="E2583">
            <v>105937592</v>
          </cell>
          <cell r="BN2583">
            <v>0</v>
          </cell>
          <cell r="BR2583">
            <v>0</v>
          </cell>
          <cell r="DS2583" t="str">
            <v>0-1</v>
          </cell>
          <cell r="DW2583">
            <v>1</v>
          </cell>
        </row>
        <row r="2584">
          <cell r="C2584" t="str">
            <v>Israel, State of (Government)</v>
          </cell>
          <cell r="E2584">
            <v>70687360</v>
          </cell>
          <cell r="BN2584">
            <v>0</v>
          </cell>
          <cell r="BR2584">
            <v>0</v>
          </cell>
          <cell r="DS2584" t="str">
            <v>0-1</v>
          </cell>
          <cell r="DW2584">
            <v>1</v>
          </cell>
        </row>
        <row r="2585">
          <cell r="C2585" t="str">
            <v>Israel, State of (Government)</v>
          </cell>
          <cell r="E2585">
            <v>89422400</v>
          </cell>
          <cell r="BN2585">
            <v>0</v>
          </cell>
          <cell r="BR2585">
            <v>0</v>
          </cell>
          <cell r="DS2585" t="str">
            <v>0-1</v>
          </cell>
          <cell r="DW2585">
            <v>1</v>
          </cell>
        </row>
        <row r="2586">
          <cell r="C2586" t="str">
            <v>Israel, State of (Government)</v>
          </cell>
          <cell r="E2586">
            <v>100436176</v>
          </cell>
          <cell r="BN2586">
            <v>0</v>
          </cell>
          <cell r="BR2586">
            <v>0</v>
          </cell>
          <cell r="DS2586" t="str">
            <v>0-1</v>
          </cell>
          <cell r="DW2586">
            <v>1</v>
          </cell>
        </row>
        <row r="2587">
          <cell r="C2587" t="str">
            <v>Israel, State of (Government)</v>
          </cell>
          <cell r="E2587">
            <v>145019104</v>
          </cell>
          <cell r="BN2587">
            <v>0</v>
          </cell>
          <cell r="BR2587">
            <v>0</v>
          </cell>
          <cell r="DS2587" t="str">
            <v>0-1</v>
          </cell>
          <cell r="DW2587">
            <v>1</v>
          </cell>
        </row>
        <row r="2588">
          <cell r="C2588" t="str">
            <v>Israel, State of (Government)</v>
          </cell>
          <cell r="E2588">
            <v>102438136</v>
          </cell>
          <cell r="BN2588">
            <v>0</v>
          </cell>
          <cell r="BR2588">
            <v>0</v>
          </cell>
          <cell r="DS2588" t="str">
            <v>0-1</v>
          </cell>
          <cell r="DW2588">
            <v>1</v>
          </cell>
        </row>
        <row r="2589">
          <cell r="C2589" t="str">
            <v>Israel, State of (Government)</v>
          </cell>
          <cell r="E2589">
            <v>97661928</v>
          </cell>
          <cell r="BN2589">
            <v>0</v>
          </cell>
          <cell r="BR2589">
            <v>0</v>
          </cell>
          <cell r="DS2589" t="str">
            <v>0-1</v>
          </cell>
          <cell r="DW2589">
            <v>1</v>
          </cell>
        </row>
        <row r="2590">
          <cell r="C2590" t="str">
            <v>Israel, State of (Government)</v>
          </cell>
          <cell r="E2590">
            <v>78230776</v>
          </cell>
          <cell r="BN2590">
            <v>0</v>
          </cell>
          <cell r="BR2590">
            <v>0</v>
          </cell>
          <cell r="DS2590" t="str">
            <v>0-1</v>
          </cell>
          <cell r="DW2590">
            <v>1</v>
          </cell>
        </row>
        <row r="2591">
          <cell r="C2591" t="str">
            <v>Israel, State of (Government)</v>
          </cell>
          <cell r="E2591">
            <v>85790272</v>
          </cell>
          <cell r="BN2591">
            <v>0</v>
          </cell>
          <cell r="BR2591">
            <v>0</v>
          </cell>
          <cell r="DS2591" t="str">
            <v>0-1</v>
          </cell>
          <cell r="DW2591">
            <v>1</v>
          </cell>
        </row>
        <row r="2592">
          <cell r="C2592" t="str">
            <v>Israel, State of (Government)</v>
          </cell>
          <cell r="E2592">
            <v>86714776</v>
          </cell>
          <cell r="BN2592">
            <v>0</v>
          </cell>
          <cell r="BR2592">
            <v>0</v>
          </cell>
          <cell r="DS2592" t="str">
            <v>0-1</v>
          </cell>
          <cell r="DW2592">
            <v>1</v>
          </cell>
        </row>
        <row r="2593">
          <cell r="C2593" t="str">
            <v>Israel, State of (Government)</v>
          </cell>
          <cell r="E2593">
            <v>85972200</v>
          </cell>
          <cell r="BN2593">
            <v>0</v>
          </cell>
          <cell r="BR2593">
            <v>0</v>
          </cell>
          <cell r="DS2593" t="str">
            <v>0-1</v>
          </cell>
          <cell r="DW2593">
            <v>1</v>
          </cell>
        </row>
        <row r="2594">
          <cell r="C2594" t="str">
            <v>Israel, State of (Government)</v>
          </cell>
          <cell r="E2594">
            <v>57124904</v>
          </cell>
          <cell r="BN2594">
            <v>0</v>
          </cell>
          <cell r="BR2594">
            <v>0</v>
          </cell>
          <cell r="DS2594" t="str">
            <v>0-1</v>
          </cell>
          <cell r="DW2594">
            <v>1</v>
          </cell>
        </row>
        <row r="2595">
          <cell r="C2595" t="str">
            <v>Israel, State of (Government)</v>
          </cell>
          <cell r="E2595">
            <v>100595776</v>
          </cell>
          <cell r="BN2595">
            <v>0</v>
          </cell>
          <cell r="BR2595">
            <v>0</v>
          </cell>
          <cell r="DS2595" t="str">
            <v>0-1</v>
          </cell>
          <cell r="DW2595">
            <v>1</v>
          </cell>
        </row>
        <row r="2596">
          <cell r="C2596" t="str">
            <v>Israel, State of (Government)</v>
          </cell>
          <cell r="E2596">
            <v>72223024</v>
          </cell>
          <cell r="BN2596">
            <v>0</v>
          </cell>
          <cell r="BR2596">
            <v>0</v>
          </cell>
          <cell r="DS2596" t="str">
            <v>0-1</v>
          </cell>
          <cell r="DW2596">
            <v>1</v>
          </cell>
        </row>
        <row r="2597">
          <cell r="C2597" t="str">
            <v>Israel, State of (Government)</v>
          </cell>
          <cell r="E2597">
            <v>59156304</v>
          </cell>
          <cell r="BN2597">
            <v>0</v>
          </cell>
          <cell r="BR2597">
            <v>0</v>
          </cell>
          <cell r="DS2597" t="str">
            <v>0-1</v>
          </cell>
          <cell r="DW2597">
            <v>1</v>
          </cell>
        </row>
        <row r="2598">
          <cell r="C2598" t="str">
            <v>Israel, State of (Government)</v>
          </cell>
          <cell r="E2598">
            <v>57540712</v>
          </cell>
          <cell r="BN2598">
            <v>0</v>
          </cell>
          <cell r="BR2598">
            <v>0</v>
          </cell>
          <cell r="DS2598" t="str">
            <v>0-1</v>
          </cell>
          <cell r="DW2598">
            <v>1</v>
          </cell>
        </row>
        <row r="2599">
          <cell r="C2599" t="str">
            <v>Israel, State of (Government)</v>
          </cell>
          <cell r="E2599">
            <v>85971920</v>
          </cell>
          <cell r="BN2599">
            <v>0</v>
          </cell>
          <cell r="BR2599">
            <v>0</v>
          </cell>
          <cell r="DS2599" t="str">
            <v>1-2</v>
          </cell>
          <cell r="DW2599">
            <v>1</v>
          </cell>
        </row>
        <row r="2600">
          <cell r="C2600" t="str">
            <v>Israel, State of (Government)</v>
          </cell>
          <cell r="E2600">
            <v>85687352</v>
          </cell>
          <cell r="BN2600">
            <v>0</v>
          </cell>
          <cell r="BR2600">
            <v>0</v>
          </cell>
          <cell r="DS2600" t="str">
            <v>1-2</v>
          </cell>
          <cell r="DW2600">
            <v>1</v>
          </cell>
        </row>
        <row r="2601">
          <cell r="C2601" t="str">
            <v>Israel, State of (Government)</v>
          </cell>
          <cell r="E2601">
            <v>376735360</v>
          </cell>
          <cell r="BN2601">
            <v>0</v>
          </cell>
          <cell r="BR2601">
            <v>0</v>
          </cell>
          <cell r="DS2601" t="str">
            <v>NA</v>
          </cell>
          <cell r="DW2601">
            <v>1</v>
          </cell>
        </row>
        <row r="2602">
          <cell r="C2602" t="str">
            <v>Israel, State of (Government)</v>
          </cell>
          <cell r="E2602">
            <v>72222736</v>
          </cell>
          <cell r="BN2602">
            <v>0</v>
          </cell>
          <cell r="BR2602">
            <v>0</v>
          </cell>
          <cell r="DS2602" t="str">
            <v>1-2</v>
          </cell>
          <cell r="DW2602">
            <v>1</v>
          </cell>
        </row>
        <row r="2603">
          <cell r="C2603" t="str">
            <v>Israel, State of (Government)</v>
          </cell>
          <cell r="E2603">
            <v>73227464</v>
          </cell>
          <cell r="BN2603">
            <v>0</v>
          </cell>
          <cell r="BR2603">
            <v>0</v>
          </cell>
          <cell r="DS2603" t="str">
            <v>0-1</v>
          </cell>
          <cell r="DW2603">
            <v>1</v>
          </cell>
        </row>
        <row r="2604">
          <cell r="C2604" t="str">
            <v>Israel, State of (Government)</v>
          </cell>
          <cell r="E2604">
            <v>70241960</v>
          </cell>
          <cell r="BN2604">
            <v>0</v>
          </cell>
          <cell r="BR2604">
            <v>0</v>
          </cell>
          <cell r="DS2604" t="str">
            <v>0-1</v>
          </cell>
          <cell r="DW2604">
            <v>1</v>
          </cell>
        </row>
        <row r="2605">
          <cell r="C2605" t="str">
            <v>India, Republic of (Government)</v>
          </cell>
          <cell r="E2605">
            <v>421484480</v>
          </cell>
          <cell r="BN2605">
            <v>1</v>
          </cell>
          <cell r="BR2605">
            <v>0</v>
          </cell>
          <cell r="DS2605" t="str">
            <v>2+</v>
          </cell>
          <cell r="DW2605">
            <v>0</v>
          </cell>
        </row>
        <row r="2606">
          <cell r="C2606" t="str">
            <v>India, Republic of (Government)</v>
          </cell>
          <cell r="E2606">
            <v>420344704</v>
          </cell>
          <cell r="BN2606">
            <v>1</v>
          </cell>
          <cell r="BR2606">
            <v>0</v>
          </cell>
          <cell r="DS2606" t="str">
            <v>2+</v>
          </cell>
          <cell r="DW2606">
            <v>0</v>
          </cell>
        </row>
        <row r="2607">
          <cell r="C2607" t="str">
            <v>India, Republic of (Government)</v>
          </cell>
          <cell r="E2607">
            <v>425616448</v>
          </cell>
          <cell r="BN2607">
            <v>1</v>
          </cell>
          <cell r="BR2607">
            <v>0</v>
          </cell>
          <cell r="DS2607" t="str">
            <v>2+</v>
          </cell>
          <cell r="DW2607">
            <v>0</v>
          </cell>
        </row>
        <row r="2608">
          <cell r="C2608" t="str">
            <v>India, Republic of (Government)</v>
          </cell>
          <cell r="E2608">
            <v>1165840896</v>
          </cell>
          <cell r="BN2608">
            <v>1</v>
          </cell>
          <cell r="BR2608">
            <v>0</v>
          </cell>
          <cell r="DS2608" t="str">
            <v>2+</v>
          </cell>
          <cell r="DW2608">
            <v>0</v>
          </cell>
        </row>
        <row r="2609">
          <cell r="C2609" t="str">
            <v>India, Republic of (Government)</v>
          </cell>
          <cell r="E2609">
            <v>864677952</v>
          </cell>
          <cell r="BN2609">
            <v>1</v>
          </cell>
          <cell r="BR2609">
            <v>0</v>
          </cell>
          <cell r="DS2609" t="str">
            <v>2+</v>
          </cell>
          <cell r="DW2609">
            <v>0</v>
          </cell>
        </row>
        <row r="2610">
          <cell r="C2610" t="str">
            <v>India, Republic of (Government)</v>
          </cell>
          <cell r="E2610">
            <v>286610976</v>
          </cell>
          <cell r="BN2610">
            <v>1</v>
          </cell>
          <cell r="BR2610">
            <v>0</v>
          </cell>
          <cell r="DS2610" t="str">
            <v>2+</v>
          </cell>
          <cell r="DW2610">
            <v>0</v>
          </cell>
        </row>
        <row r="2611">
          <cell r="C2611" t="str">
            <v>India, Republic of (Government)</v>
          </cell>
          <cell r="E2611">
            <v>140494816</v>
          </cell>
          <cell r="BN2611">
            <v>1</v>
          </cell>
          <cell r="BR2611">
            <v>0</v>
          </cell>
          <cell r="DS2611" t="str">
            <v>2+</v>
          </cell>
          <cell r="DW2611">
            <v>0</v>
          </cell>
        </row>
        <row r="2612">
          <cell r="C2612" t="str">
            <v>India, Republic of (Government)</v>
          </cell>
          <cell r="E2612">
            <v>278940032</v>
          </cell>
          <cell r="BN2612">
            <v>1</v>
          </cell>
          <cell r="BR2612">
            <v>0</v>
          </cell>
          <cell r="DS2612" t="str">
            <v>2+</v>
          </cell>
          <cell r="DW2612">
            <v>0</v>
          </cell>
        </row>
        <row r="2613">
          <cell r="C2613" t="str">
            <v>India, Republic of (Government)</v>
          </cell>
          <cell r="E2613">
            <v>280229792</v>
          </cell>
          <cell r="BN2613">
            <v>1</v>
          </cell>
          <cell r="BR2613">
            <v>0</v>
          </cell>
          <cell r="DS2613" t="str">
            <v>2+</v>
          </cell>
          <cell r="DW2613">
            <v>0</v>
          </cell>
        </row>
        <row r="2614">
          <cell r="C2614" t="str">
            <v>India, Republic of (Government)</v>
          </cell>
          <cell r="E2614">
            <v>283744288</v>
          </cell>
          <cell r="BN2614">
            <v>1</v>
          </cell>
          <cell r="BR2614">
            <v>0</v>
          </cell>
          <cell r="DS2614" t="str">
            <v>2+</v>
          </cell>
          <cell r="DW2614">
            <v>0</v>
          </cell>
        </row>
        <row r="2615">
          <cell r="C2615" t="str">
            <v>India, Republic of (Government)</v>
          </cell>
          <cell r="E2615">
            <v>291460224</v>
          </cell>
          <cell r="BN2615">
            <v>1</v>
          </cell>
          <cell r="BR2615">
            <v>0</v>
          </cell>
          <cell r="DS2615" t="str">
            <v>2+</v>
          </cell>
          <cell r="DW2615">
            <v>0</v>
          </cell>
        </row>
        <row r="2616">
          <cell r="C2616" t="str">
            <v>India, Republic of (Government)</v>
          </cell>
          <cell r="E2616">
            <v>289100896</v>
          </cell>
          <cell r="BN2616">
            <v>1</v>
          </cell>
          <cell r="BR2616">
            <v>0</v>
          </cell>
          <cell r="DS2616" t="str">
            <v>2+</v>
          </cell>
          <cell r="DW2616">
            <v>0</v>
          </cell>
        </row>
        <row r="2617">
          <cell r="C2617" t="str">
            <v>India, Republic of (Government)</v>
          </cell>
          <cell r="E2617">
            <v>143305488</v>
          </cell>
          <cell r="BN2617">
            <v>1</v>
          </cell>
          <cell r="BR2617">
            <v>0</v>
          </cell>
          <cell r="DS2617" t="str">
            <v>2+</v>
          </cell>
          <cell r="DW2617">
            <v>0</v>
          </cell>
        </row>
        <row r="2618">
          <cell r="C2618" t="str">
            <v>India, Republic of (Government)</v>
          </cell>
          <cell r="E2618">
            <v>280989632</v>
          </cell>
          <cell r="BN2618">
            <v>1</v>
          </cell>
          <cell r="BR2618">
            <v>0</v>
          </cell>
          <cell r="DS2618" t="str">
            <v>2+</v>
          </cell>
          <cell r="DW2618">
            <v>0</v>
          </cell>
        </row>
        <row r="2619">
          <cell r="C2619" t="str">
            <v>India, Republic of (Government)</v>
          </cell>
          <cell r="E2619">
            <v>278940032</v>
          </cell>
          <cell r="BN2619">
            <v>1</v>
          </cell>
          <cell r="BR2619">
            <v>0</v>
          </cell>
          <cell r="DS2619" t="str">
            <v>2+</v>
          </cell>
          <cell r="DW2619">
            <v>0</v>
          </cell>
        </row>
        <row r="2620">
          <cell r="C2620" t="str">
            <v>India, Republic of (Government)</v>
          </cell>
          <cell r="E2620">
            <v>140114896</v>
          </cell>
          <cell r="BN2620">
            <v>1</v>
          </cell>
          <cell r="BR2620">
            <v>0</v>
          </cell>
          <cell r="DS2620" t="str">
            <v>2+</v>
          </cell>
          <cell r="DW2620">
            <v>0</v>
          </cell>
        </row>
        <row r="2621">
          <cell r="C2621" t="str">
            <v>India, Republic of (Government)</v>
          </cell>
          <cell r="E2621">
            <v>283744288</v>
          </cell>
          <cell r="BN2621">
            <v>1</v>
          </cell>
          <cell r="BR2621">
            <v>0</v>
          </cell>
          <cell r="DS2621" t="str">
            <v>2+</v>
          </cell>
          <cell r="DW2621">
            <v>0</v>
          </cell>
        </row>
        <row r="2622">
          <cell r="C2622" t="str">
            <v>India, Republic of (Government)</v>
          </cell>
          <cell r="E2622">
            <v>582920448</v>
          </cell>
          <cell r="BN2622">
            <v>1</v>
          </cell>
          <cell r="BR2622">
            <v>0</v>
          </cell>
          <cell r="DS2622" t="str">
            <v>2+</v>
          </cell>
          <cell r="DW2622">
            <v>0</v>
          </cell>
        </row>
        <row r="2623">
          <cell r="C2623" t="str">
            <v>India, Republic of (Government)</v>
          </cell>
          <cell r="E2623">
            <v>42200280</v>
          </cell>
          <cell r="BN2623">
            <v>1</v>
          </cell>
          <cell r="BR2623">
            <v>0</v>
          </cell>
          <cell r="DS2623" t="str">
            <v>2+</v>
          </cell>
          <cell r="DW2623">
            <v>0</v>
          </cell>
        </row>
        <row r="2624">
          <cell r="C2624" t="str">
            <v>India, Republic of (Government)</v>
          </cell>
          <cell r="E2624">
            <v>105049968</v>
          </cell>
          <cell r="BN2624">
            <v>1</v>
          </cell>
          <cell r="BR2624">
            <v>0</v>
          </cell>
          <cell r="DS2624" t="str">
            <v>2+</v>
          </cell>
          <cell r="DW2624">
            <v>0</v>
          </cell>
        </row>
        <row r="2625">
          <cell r="C2625" t="str">
            <v>India, Republic of (Government)</v>
          </cell>
          <cell r="E2625">
            <v>282685504</v>
          </cell>
          <cell r="BN2625">
            <v>1</v>
          </cell>
          <cell r="BR2625">
            <v>0</v>
          </cell>
          <cell r="DS2625" t="str">
            <v>2+</v>
          </cell>
          <cell r="DW2625">
            <v>0</v>
          </cell>
        </row>
        <row r="2626">
          <cell r="C2626" t="str">
            <v>India, Republic of (Government)</v>
          </cell>
          <cell r="E2626">
            <v>281452288</v>
          </cell>
          <cell r="BN2626">
            <v>1</v>
          </cell>
          <cell r="BR2626">
            <v>0</v>
          </cell>
          <cell r="DS2626" t="str">
            <v>2+</v>
          </cell>
          <cell r="DW2626">
            <v>0</v>
          </cell>
        </row>
        <row r="2627">
          <cell r="C2627" t="str">
            <v>India, Republic of (Government)</v>
          </cell>
          <cell r="E2627">
            <v>281175328</v>
          </cell>
          <cell r="BN2627">
            <v>1</v>
          </cell>
          <cell r="BR2627">
            <v>0</v>
          </cell>
          <cell r="DS2627" t="str">
            <v>2+</v>
          </cell>
          <cell r="DW2627">
            <v>0</v>
          </cell>
        </row>
        <row r="2628">
          <cell r="C2628" t="str">
            <v>India, Republic of (Government)</v>
          </cell>
          <cell r="E2628">
            <v>282414080</v>
          </cell>
          <cell r="BN2628">
            <v>1</v>
          </cell>
          <cell r="BR2628">
            <v>0</v>
          </cell>
          <cell r="DS2628" t="str">
            <v>2+</v>
          </cell>
          <cell r="DW2628">
            <v>0</v>
          </cell>
        </row>
        <row r="2629">
          <cell r="C2629" t="str">
            <v>India, Republic of (Government)</v>
          </cell>
          <cell r="E2629">
            <v>286372928</v>
          </cell>
          <cell r="BN2629">
            <v>1</v>
          </cell>
          <cell r="BR2629">
            <v>0</v>
          </cell>
          <cell r="DS2629" t="str">
            <v>2+</v>
          </cell>
          <cell r="DW2629">
            <v>0</v>
          </cell>
        </row>
        <row r="2630">
          <cell r="C2630" t="str">
            <v>India, Republic of (Government)</v>
          </cell>
          <cell r="E2630">
            <v>422261632</v>
          </cell>
          <cell r="BN2630">
            <v>1</v>
          </cell>
          <cell r="BR2630">
            <v>0</v>
          </cell>
          <cell r="DS2630" t="str">
            <v>2+</v>
          </cell>
          <cell r="DW2630">
            <v>0</v>
          </cell>
        </row>
        <row r="2631">
          <cell r="C2631" t="str">
            <v>India, Republic of (Government)</v>
          </cell>
          <cell r="E2631">
            <v>418410048</v>
          </cell>
          <cell r="BN2631">
            <v>1</v>
          </cell>
          <cell r="BR2631">
            <v>0</v>
          </cell>
          <cell r="DS2631" t="str">
            <v>2+</v>
          </cell>
          <cell r="DW2631">
            <v>0</v>
          </cell>
        </row>
        <row r="2632">
          <cell r="C2632" t="str">
            <v>India, Republic of (Government)</v>
          </cell>
          <cell r="E2632">
            <v>423621120</v>
          </cell>
          <cell r="BN2632">
            <v>1</v>
          </cell>
          <cell r="BR2632">
            <v>0</v>
          </cell>
          <cell r="DS2632" t="str">
            <v>2+</v>
          </cell>
          <cell r="DW2632">
            <v>0</v>
          </cell>
        </row>
        <row r="2633">
          <cell r="C2633" t="str">
            <v>India, Republic of (Government)</v>
          </cell>
          <cell r="E2633">
            <v>291460224</v>
          </cell>
          <cell r="BN2633">
            <v>1</v>
          </cell>
          <cell r="BR2633">
            <v>0</v>
          </cell>
          <cell r="DS2633" t="str">
            <v>2+</v>
          </cell>
          <cell r="DW2633">
            <v>0</v>
          </cell>
        </row>
        <row r="2634">
          <cell r="C2634" t="str">
            <v>India, Republic of (Government)</v>
          </cell>
          <cell r="E2634">
            <v>429916480</v>
          </cell>
          <cell r="BN2634">
            <v>1</v>
          </cell>
          <cell r="BR2634">
            <v>0</v>
          </cell>
          <cell r="DS2634" t="str">
            <v>2+</v>
          </cell>
          <cell r="DW2634">
            <v>0</v>
          </cell>
        </row>
        <row r="2635">
          <cell r="C2635" t="str">
            <v>India, Republic of (Government)</v>
          </cell>
          <cell r="E2635">
            <v>281452288</v>
          </cell>
          <cell r="BN2635">
            <v>1</v>
          </cell>
          <cell r="BR2635">
            <v>0</v>
          </cell>
          <cell r="DS2635" t="str">
            <v>2+</v>
          </cell>
          <cell r="DW2635">
            <v>0</v>
          </cell>
        </row>
        <row r="2636">
          <cell r="C2636" t="str">
            <v>India, Republic of (Government)</v>
          </cell>
          <cell r="E2636">
            <v>420344704</v>
          </cell>
          <cell r="BN2636">
            <v>1</v>
          </cell>
          <cell r="BR2636">
            <v>0</v>
          </cell>
          <cell r="DS2636" t="str">
            <v>2+</v>
          </cell>
          <cell r="DW2636">
            <v>0</v>
          </cell>
        </row>
        <row r="2637">
          <cell r="C2637" t="str">
            <v>India, Republic of (Government)</v>
          </cell>
          <cell r="E2637">
            <v>429559424</v>
          </cell>
          <cell r="BN2637">
            <v>1</v>
          </cell>
          <cell r="BR2637">
            <v>0</v>
          </cell>
          <cell r="DS2637" t="str">
            <v>2+</v>
          </cell>
          <cell r="DW2637">
            <v>0</v>
          </cell>
        </row>
        <row r="2638">
          <cell r="C2638" t="str">
            <v>India, Republic of (Government)</v>
          </cell>
          <cell r="E2638">
            <v>578369024</v>
          </cell>
          <cell r="BN2638">
            <v>1</v>
          </cell>
          <cell r="BR2638">
            <v>0</v>
          </cell>
          <cell r="DS2638" t="str">
            <v>2+</v>
          </cell>
          <cell r="DW2638">
            <v>0</v>
          </cell>
        </row>
        <row r="2639">
          <cell r="C2639" t="str">
            <v>India, Republic of (Government)</v>
          </cell>
          <cell r="E2639">
            <v>576451968</v>
          </cell>
          <cell r="BN2639">
            <v>1</v>
          </cell>
          <cell r="BR2639">
            <v>0</v>
          </cell>
          <cell r="DS2639" t="str">
            <v>2+</v>
          </cell>
          <cell r="DW2639">
            <v>0</v>
          </cell>
        </row>
        <row r="2640">
          <cell r="C2640" t="str">
            <v>India, Republic of (Government)</v>
          </cell>
          <cell r="E2640">
            <v>421484480</v>
          </cell>
          <cell r="BN2640">
            <v>1</v>
          </cell>
          <cell r="BR2640">
            <v>0</v>
          </cell>
          <cell r="DS2640" t="str">
            <v>2+</v>
          </cell>
          <cell r="DW2640">
            <v>0</v>
          </cell>
        </row>
        <row r="2641">
          <cell r="C2641" t="str">
            <v>India, Republic of (Government)</v>
          </cell>
          <cell r="E2641">
            <v>421762976</v>
          </cell>
          <cell r="BN2641">
            <v>1</v>
          </cell>
          <cell r="BR2641">
            <v>0</v>
          </cell>
          <cell r="DS2641" t="str">
            <v>2+</v>
          </cell>
          <cell r="DW2641">
            <v>0</v>
          </cell>
        </row>
        <row r="2642">
          <cell r="C2642" t="str">
            <v>India, Republic of (Government)</v>
          </cell>
          <cell r="E2642">
            <v>425616448</v>
          </cell>
          <cell r="BN2642">
            <v>1</v>
          </cell>
          <cell r="BR2642">
            <v>0</v>
          </cell>
          <cell r="DS2642" t="str">
            <v>2+</v>
          </cell>
          <cell r="DW2642">
            <v>0</v>
          </cell>
        </row>
        <row r="2643">
          <cell r="C2643" t="str">
            <v>India, Republic of (Government)</v>
          </cell>
          <cell r="E2643">
            <v>435540096</v>
          </cell>
          <cell r="BN2643">
            <v>1</v>
          </cell>
          <cell r="BR2643">
            <v>0</v>
          </cell>
          <cell r="DS2643" t="str">
            <v>2+</v>
          </cell>
          <cell r="DW2643">
            <v>0</v>
          </cell>
        </row>
        <row r="2644">
          <cell r="C2644" t="str">
            <v>India, Republic of (Government)</v>
          </cell>
          <cell r="E2644">
            <v>290360032</v>
          </cell>
          <cell r="BN2644">
            <v>1</v>
          </cell>
          <cell r="BR2644">
            <v>0</v>
          </cell>
          <cell r="DS2644" t="str">
            <v>2+</v>
          </cell>
          <cell r="DW2644">
            <v>0</v>
          </cell>
        </row>
        <row r="2645">
          <cell r="C2645" t="str">
            <v>India, Republic of (Government)</v>
          </cell>
          <cell r="E2645">
            <v>1428151936</v>
          </cell>
          <cell r="BN2645">
            <v>1</v>
          </cell>
          <cell r="BR2645">
            <v>0</v>
          </cell>
          <cell r="DS2645" t="str">
            <v>2+</v>
          </cell>
          <cell r="DW2645">
            <v>0</v>
          </cell>
        </row>
        <row r="2646">
          <cell r="C2646" t="str">
            <v>India, Republic of (Government)</v>
          </cell>
          <cell r="E2646">
            <v>286610976</v>
          </cell>
          <cell r="BN2646">
            <v>1</v>
          </cell>
          <cell r="BR2646">
            <v>0</v>
          </cell>
          <cell r="DS2646" t="str">
            <v>2+</v>
          </cell>
          <cell r="DW2646">
            <v>0</v>
          </cell>
        </row>
        <row r="2647">
          <cell r="C2647" t="str">
            <v>India, Republic of (Government)</v>
          </cell>
          <cell r="E2647">
            <v>424028288</v>
          </cell>
          <cell r="BN2647">
            <v>1</v>
          </cell>
          <cell r="BR2647">
            <v>0</v>
          </cell>
          <cell r="DS2647" t="str">
            <v>2+</v>
          </cell>
          <cell r="DW2647">
            <v>0</v>
          </cell>
        </row>
        <row r="2648">
          <cell r="C2648" t="str">
            <v>India, Republic of (Government)</v>
          </cell>
          <cell r="E2648">
            <v>565371008</v>
          </cell>
          <cell r="BN2648">
            <v>1</v>
          </cell>
          <cell r="BR2648">
            <v>0</v>
          </cell>
          <cell r="DS2648" t="str">
            <v>2+</v>
          </cell>
          <cell r="DW2648">
            <v>0</v>
          </cell>
        </row>
        <row r="2649">
          <cell r="C2649" t="str">
            <v>India, Republic of (Government)</v>
          </cell>
          <cell r="E2649">
            <v>562904576</v>
          </cell>
          <cell r="BN2649">
            <v>1</v>
          </cell>
          <cell r="BR2649">
            <v>0</v>
          </cell>
          <cell r="DS2649" t="str">
            <v>2+</v>
          </cell>
          <cell r="DW2649">
            <v>0</v>
          </cell>
        </row>
        <row r="2650">
          <cell r="C2650" t="str">
            <v>India, Republic of (Government)</v>
          </cell>
          <cell r="E2650">
            <v>562350656</v>
          </cell>
          <cell r="BN2650">
            <v>1</v>
          </cell>
          <cell r="BR2650">
            <v>0</v>
          </cell>
          <cell r="DS2650" t="str">
            <v>2+</v>
          </cell>
          <cell r="DW2650">
            <v>0</v>
          </cell>
        </row>
        <row r="2651">
          <cell r="C2651" t="str">
            <v>India, Republic of (Government)</v>
          </cell>
          <cell r="E2651">
            <v>564828160</v>
          </cell>
          <cell r="BN2651">
            <v>1</v>
          </cell>
          <cell r="BR2651">
            <v>0</v>
          </cell>
          <cell r="DS2651" t="str">
            <v>2+</v>
          </cell>
          <cell r="DW2651">
            <v>0</v>
          </cell>
        </row>
        <row r="2652">
          <cell r="C2652" t="str">
            <v>India, Republic of (Government)</v>
          </cell>
          <cell r="E2652">
            <v>572745856</v>
          </cell>
          <cell r="BN2652">
            <v>1</v>
          </cell>
          <cell r="BR2652">
            <v>0</v>
          </cell>
          <cell r="DS2652" t="str">
            <v>2+</v>
          </cell>
          <cell r="DW2652">
            <v>0</v>
          </cell>
        </row>
        <row r="2653">
          <cell r="C2653" t="str">
            <v>India, Republic of (Government)</v>
          </cell>
          <cell r="E2653">
            <v>1161440128</v>
          </cell>
          <cell r="BN2653">
            <v>1</v>
          </cell>
          <cell r="BR2653">
            <v>0</v>
          </cell>
          <cell r="DS2653" t="str">
            <v>2+</v>
          </cell>
          <cell r="DW2653">
            <v>0</v>
          </cell>
        </row>
        <row r="2654">
          <cell r="C2654" t="str">
            <v>India, Republic of (Government)</v>
          </cell>
          <cell r="E2654">
            <v>867302720</v>
          </cell>
          <cell r="BN2654">
            <v>1</v>
          </cell>
          <cell r="BR2654">
            <v>0</v>
          </cell>
          <cell r="DS2654" t="str">
            <v>2+</v>
          </cell>
          <cell r="DW2654">
            <v>0</v>
          </cell>
        </row>
        <row r="2655">
          <cell r="C2655" t="str">
            <v>India, Republic of (Government)</v>
          </cell>
          <cell r="E2655">
            <v>124078344</v>
          </cell>
          <cell r="BN2655">
            <v>1</v>
          </cell>
          <cell r="BR2655">
            <v>0</v>
          </cell>
          <cell r="DS2655" t="str">
            <v>NA</v>
          </cell>
          <cell r="DW2655">
            <v>0</v>
          </cell>
        </row>
        <row r="2656">
          <cell r="C2656" t="str">
            <v>India, Republic of (Government)</v>
          </cell>
          <cell r="E2656">
            <v>859106560</v>
          </cell>
          <cell r="BN2656">
            <v>1</v>
          </cell>
          <cell r="BR2656">
            <v>0</v>
          </cell>
          <cell r="DS2656" t="str">
            <v>2+</v>
          </cell>
          <cell r="DW2656">
            <v>0</v>
          </cell>
        </row>
        <row r="2657">
          <cell r="C2657" t="str">
            <v>India, Republic of (Government)</v>
          </cell>
          <cell r="E2657">
            <v>850340160</v>
          </cell>
          <cell r="BN2657">
            <v>1</v>
          </cell>
          <cell r="BR2657">
            <v>0</v>
          </cell>
          <cell r="DS2657" t="str">
            <v>2+</v>
          </cell>
          <cell r="DW2657">
            <v>0</v>
          </cell>
        </row>
        <row r="2658">
          <cell r="C2658" t="str">
            <v>India, Republic of (Government)</v>
          </cell>
          <cell r="E2658">
            <v>863470912</v>
          </cell>
          <cell r="BN2658">
            <v>1</v>
          </cell>
          <cell r="BR2658">
            <v>0</v>
          </cell>
          <cell r="DS2658" t="str">
            <v>2+</v>
          </cell>
          <cell r="DW2658">
            <v>0</v>
          </cell>
        </row>
        <row r="2659">
          <cell r="C2659" t="str">
            <v>India, Republic of (Government)</v>
          </cell>
          <cell r="E2659">
            <v>863060992</v>
          </cell>
          <cell r="BN2659">
            <v>1</v>
          </cell>
          <cell r="BR2659">
            <v>0</v>
          </cell>
          <cell r="DS2659" t="str">
            <v>2+</v>
          </cell>
          <cell r="DW2659">
            <v>0</v>
          </cell>
        </row>
        <row r="2660">
          <cell r="C2660" t="str">
            <v>India, Republic of (Government)</v>
          </cell>
          <cell r="E2660">
            <v>361003712</v>
          </cell>
          <cell r="BN2660">
            <v>1</v>
          </cell>
          <cell r="BR2660">
            <v>0</v>
          </cell>
          <cell r="DS2660" t="str">
            <v>NA</v>
          </cell>
          <cell r="DW2660">
            <v>0</v>
          </cell>
        </row>
        <row r="2661">
          <cell r="C2661" t="str">
            <v>India, Republic of (Government)</v>
          </cell>
          <cell r="E2661">
            <v>866393472</v>
          </cell>
          <cell r="BN2661">
            <v>1</v>
          </cell>
          <cell r="BR2661">
            <v>0</v>
          </cell>
          <cell r="DS2661" t="str">
            <v>2+</v>
          </cell>
          <cell r="DW2661">
            <v>0</v>
          </cell>
        </row>
        <row r="2662">
          <cell r="C2662" t="str">
            <v>India, Republic of (Government)</v>
          </cell>
          <cell r="E2662">
            <v>875222464</v>
          </cell>
          <cell r="BN2662">
            <v>1</v>
          </cell>
          <cell r="BR2662">
            <v>0</v>
          </cell>
          <cell r="DS2662" t="str">
            <v>2+</v>
          </cell>
          <cell r="DW2662">
            <v>0</v>
          </cell>
        </row>
        <row r="2663">
          <cell r="C2663" t="str">
            <v>India, Republic of (Government)</v>
          </cell>
          <cell r="E2663">
            <v>339343968</v>
          </cell>
          <cell r="BN2663">
            <v>1</v>
          </cell>
          <cell r="BR2663">
            <v>0</v>
          </cell>
          <cell r="DS2663" t="str">
            <v>NA</v>
          </cell>
          <cell r="DW2663">
            <v>0</v>
          </cell>
        </row>
        <row r="2664">
          <cell r="C2664" t="str">
            <v>India, Republic of (Government)</v>
          </cell>
          <cell r="E2664">
            <v>1015670336</v>
          </cell>
          <cell r="BN2664">
            <v>1</v>
          </cell>
          <cell r="BR2664">
            <v>0</v>
          </cell>
          <cell r="DS2664" t="str">
            <v>2+</v>
          </cell>
          <cell r="DW2664">
            <v>0</v>
          </cell>
        </row>
        <row r="2665">
          <cell r="C2665" t="str">
            <v>India, Republic of (Government)</v>
          </cell>
          <cell r="E2665">
            <v>847409792</v>
          </cell>
          <cell r="BN2665">
            <v>1</v>
          </cell>
          <cell r="BR2665">
            <v>0</v>
          </cell>
          <cell r="DS2665" t="str">
            <v>2+</v>
          </cell>
          <cell r="DW2665">
            <v>0</v>
          </cell>
        </row>
        <row r="2666">
          <cell r="C2666" t="str">
            <v>India, Republic of (Government)</v>
          </cell>
          <cell r="E2666">
            <v>979870656</v>
          </cell>
          <cell r="BN2666">
            <v>1</v>
          </cell>
          <cell r="BR2666">
            <v>0</v>
          </cell>
          <cell r="DS2666" t="str">
            <v>2+</v>
          </cell>
          <cell r="DW2666">
            <v>0</v>
          </cell>
        </row>
        <row r="2667">
          <cell r="C2667" t="str">
            <v>India, Republic of (Government)</v>
          </cell>
          <cell r="E2667">
            <v>1974624512</v>
          </cell>
          <cell r="BN2667">
            <v>1</v>
          </cell>
          <cell r="BR2667">
            <v>0</v>
          </cell>
          <cell r="DS2667" t="str">
            <v>NA</v>
          </cell>
          <cell r="DW2667">
            <v>0</v>
          </cell>
        </row>
        <row r="2668">
          <cell r="C2668" t="str">
            <v>India, Republic of (Government)</v>
          </cell>
          <cell r="E2668">
            <v>696860224</v>
          </cell>
          <cell r="BN2668">
            <v>1</v>
          </cell>
          <cell r="BR2668">
            <v>0</v>
          </cell>
          <cell r="DS2668" t="str">
            <v>2+</v>
          </cell>
          <cell r="DW2668">
            <v>0</v>
          </cell>
        </row>
        <row r="2669">
          <cell r="C2669" t="str">
            <v>India, Republic of (Government)</v>
          </cell>
          <cell r="E2669">
            <v>559453504</v>
          </cell>
          <cell r="BN2669">
            <v>1</v>
          </cell>
          <cell r="BR2669">
            <v>0</v>
          </cell>
          <cell r="DS2669" t="str">
            <v>NA</v>
          </cell>
          <cell r="DW2669">
            <v>0</v>
          </cell>
        </row>
        <row r="2670">
          <cell r="C2670" t="str">
            <v>India, Republic of (Government)</v>
          </cell>
          <cell r="E2670">
            <v>421484480</v>
          </cell>
          <cell r="BN2670">
            <v>1</v>
          </cell>
          <cell r="BR2670">
            <v>0</v>
          </cell>
          <cell r="DS2670" t="str">
            <v>2+</v>
          </cell>
          <cell r="DW2670">
            <v>0</v>
          </cell>
        </row>
        <row r="2671">
          <cell r="C2671" t="str">
            <v>India, Republic of (Government)</v>
          </cell>
          <cell r="E2671">
            <v>278940032</v>
          </cell>
          <cell r="BN2671">
            <v>1</v>
          </cell>
          <cell r="BR2671">
            <v>0</v>
          </cell>
          <cell r="DS2671" t="str">
            <v>2+</v>
          </cell>
          <cell r="DW2671">
            <v>0</v>
          </cell>
        </row>
        <row r="2672">
          <cell r="C2672" t="str">
            <v>India, Republic of (Government)</v>
          </cell>
          <cell r="E2672">
            <v>420344704</v>
          </cell>
          <cell r="BN2672">
            <v>1</v>
          </cell>
          <cell r="BR2672">
            <v>0</v>
          </cell>
          <cell r="DS2672" t="str">
            <v>2+</v>
          </cell>
          <cell r="DW2672">
            <v>0</v>
          </cell>
        </row>
        <row r="2673">
          <cell r="C2673" t="str">
            <v>India, Republic of (Government)</v>
          </cell>
          <cell r="E2673">
            <v>283744288</v>
          </cell>
          <cell r="BN2673">
            <v>1</v>
          </cell>
          <cell r="BR2673">
            <v>0</v>
          </cell>
          <cell r="DS2673" t="str">
            <v>2+</v>
          </cell>
          <cell r="DW2673">
            <v>0</v>
          </cell>
        </row>
        <row r="2674">
          <cell r="C2674" t="str">
            <v>India, Republic of (Government)</v>
          </cell>
          <cell r="E2674">
            <v>291460224</v>
          </cell>
          <cell r="BN2674">
            <v>1</v>
          </cell>
          <cell r="BR2674">
            <v>0</v>
          </cell>
          <cell r="DS2674" t="str">
            <v>2+</v>
          </cell>
          <cell r="DW2674">
            <v>0</v>
          </cell>
        </row>
        <row r="2675">
          <cell r="C2675" t="str">
            <v>India, Republic of (Government)</v>
          </cell>
          <cell r="E2675">
            <v>433776768</v>
          </cell>
          <cell r="BN2675">
            <v>1</v>
          </cell>
          <cell r="BR2675">
            <v>0</v>
          </cell>
          <cell r="DS2675" t="str">
            <v>2+</v>
          </cell>
          <cell r="DW2675">
            <v>0</v>
          </cell>
        </row>
        <row r="2676">
          <cell r="C2676" t="str">
            <v>India, Republic of (Government)</v>
          </cell>
          <cell r="E2676">
            <v>432338976</v>
          </cell>
          <cell r="BN2676">
            <v>1</v>
          </cell>
          <cell r="BR2676">
            <v>0</v>
          </cell>
          <cell r="DS2676" t="str">
            <v>2+</v>
          </cell>
          <cell r="DW2676">
            <v>0</v>
          </cell>
        </row>
        <row r="2677">
          <cell r="C2677" t="str">
            <v>India, Republic of (Government)</v>
          </cell>
          <cell r="E2677">
            <v>432463616</v>
          </cell>
          <cell r="BN2677">
            <v>1</v>
          </cell>
          <cell r="BR2677">
            <v>0</v>
          </cell>
          <cell r="DS2677" t="str">
            <v>2+</v>
          </cell>
          <cell r="DW2677">
            <v>0</v>
          </cell>
        </row>
        <row r="2678">
          <cell r="C2678" t="str">
            <v>India, Republic of (Government)</v>
          </cell>
          <cell r="E2678">
            <v>431100768</v>
          </cell>
          <cell r="BN2678">
            <v>1</v>
          </cell>
          <cell r="BR2678">
            <v>0</v>
          </cell>
          <cell r="DS2678" t="str">
            <v>2+</v>
          </cell>
          <cell r="DW2678">
            <v>0</v>
          </cell>
        </row>
        <row r="2679">
          <cell r="C2679" t="str">
            <v>India, Republic of (Government)</v>
          </cell>
          <cell r="E2679">
            <v>433809376</v>
          </cell>
          <cell r="BN2679">
            <v>1</v>
          </cell>
          <cell r="BR2679">
            <v>0</v>
          </cell>
          <cell r="DS2679" t="str">
            <v>2+</v>
          </cell>
          <cell r="DW2679">
            <v>0</v>
          </cell>
        </row>
        <row r="2680">
          <cell r="C2680" t="str">
            <v>India, Republic of (Government)</v>
          </cell>
          <cell r="E2680">
            <v>429553280</v>
          </cell>
          <cell r="BN2680">
            <v>1</v>
          </cell>
          <cell r="BR2680">
            <v>0</v>
          </cell>
          <cell r="DS2680" t="str">
            <v>2+</v>
          </cell>
          <cell r="DW2680">
            <v>0</v>
          </cell>
        </row>
        <row r="2681">
          <cell r="C2681" t="str">
            <v>India, Republic of (Government)</v>
          </cell>
          <cell r="E2681">
            <v>435540096</v>
          </cell>
          <cell r="BN2681">
            <v>1</v>
          </cell>
          <cell r="BR2681">
            <v>0</v>
          </cell>
          <cell r="DS2681" t="str">
            <v>2+</v>
          </cell>
          <cell r="DW2681">
            <v>0</v>
          </cell>
        </row>
        <row r="2682">
          <cell r="C2682" t="str">
            <v>India, Republic of (Government)</v>
          </cell>
          <cell r="E2682">
            <v>562904576</v>
          </cell>
          <cell r="BN2682">
            <v>1</v>
          </cell>
          <cell r="BR2682">
            <v>0</v>
          </cell>
          <cell r="DS2682" t="str">
            <v>2+</v>
          </cell>
          <cell r="DW2682">
            <v>0</v>
          </cell>
        </row>
        <row r="2683">
          <cell r="C2683" t="str">
            <v>India, Republic of (Government)</v>
          </cell>
          <cell r="E2683">
            <v>421762976</v>
          </cell>
          <cell r="BN2683">
            <v>1</v>
          </cell>
          <cell r="BR2683">
            <v>0</v>
          </cell>
          <cell r="DS2683" t="str">
            <v>2+</v>
          </cell>
          <cell r="DW2683">
            <v>0</v>
          </cell>
        </row>
        <row r="2684">
          <cell r="C2684" t="str">
            <v>India, Republic of (Government)</v>
          </cell>
          <cell r="E2684">
            <v>423621120</v>
          </cell>
          <cell r="BN2684">
            <v>1</v>
          </cell>
          <cell r="BR2684">
            <v>0</v>
          </cell>
          <cell r="DS2684" t="str">
            <v>2+</v>
          </cell>
          <cell r="DW2684">
            <v>0</v>
          </cell>
        </row>
        <row r="2685">
          <cell r="C2685" t="str">
            <v>India, Republic of (Government)</v>
          </cell>
          <cell r="E2685">
            <v>429559424</v>
          </cell>
          <cell r="BN2685">
            <v>1</v>
          </cell>
          <cell r="BR2685">
            <v>0</v>
          </cell>
          <cell r="DS2685" t="str">
            <v>2+</v>
          </cell>
          <cell r="DW2685">
            <v>0</v>
          </cell>
        </row>
        <row r="2686">
          <cell r="C2686" t="str">
            <v>India, Republic of (Government)</v>
          </cell>
          <cell r="E2686">
            <v>725900096</v>
          </cell>
          <cell r="BN2686">
            <v>1</v>
          </cell>
          <cell r="BR2686">
            <v>0</v>
          </cell>
          <cell r="DS2686" t="str">
            <v>2+</v>
          </cell>
          <cell r="DW2686">
            <v>0</v>
          </cell>
        </row>
        <row r="2687">
          <cell r="C2687" t="str">
            <v>India, Republic of (Government)</v>
          </cell>
          <cell r="E2687">
            <v>722752256</v>
          </cell>
          <cell r="BN2687">
            <v>1</v>
          </cell>
          <cell r="BR2687">
            <v>0</v>
          </cell>
          <cell r="DS2687" t="str">
            <v>2+</v>
          </cell>
          <cell r="DW2687">
            <v>0</v>
          </cell>
        </row>
        <row r="2688">
          <cell r="C2688" t="str">
            <v>India, Republic of (Government)</v>
          </cell>
          <cell r="E2688">
            <v>715922112</v>
          </cell>
          <cell r="BN2688">
            <v>1</v>
          </cell>
          <cell r="BR2688">
            <v>0</v>
          </cell>
          <cell r="DS2688" t="str">
            <v>2+</v>
          </cell>
          <cell r="DW2688">
            <v>0</v>
          </cell>
        </row>
        <row r="2689">
          <cell r="C2689" t="str">
            <v>India, Republic of (Government)</v>
          </cell>
          <cell r="E2689">
            <v>708616768</v>
          </cell>
          <cell r="BN2689">
            <v>1</v>
          </cell>
          <cell r="BR2689">
            <v>0</v>
          </cell>
          <cell r="DS2689" t="str">
            <v>2+</v>
          </cell>
          <cell r="DW2689">
            <v>0</v>
          </cell>
        </row>
        <row r="2690">
          <cell r="C2690" t="str">
            <v>India, Republic of (Government)</v>
          </cell>
          <cell r="E2690">
            <v>719559040</v>
          </cell>
          <cell r="BN2690">
            <v>1</v>
          </cell>
          <cell r="BR2690">
            <v>0</v>
          </cell>
          <cell r="DS2690" t="str">
            <v>2+</v>
          </cell>
          <cell r="DW2690">
            <v>0</v>
          </cell>
        </row>
        <row r="2691">
          <cell r="C2691" t="str">
            <v>India, Republic of (Government)</v>
          </cell>
          <cell r="E2691">
            <v>719217472</v>
          </cell>
          <cell r="BN2691">
            <v>1</v>
          </cell>
          <cell r="BR2691">
            <v>0</v>
          </cell>
          <cell r="DS2691" t="str">
            <v>2+</v>
          </cell>
          <cell r="DW2691">
            <v>0</v>
          </cell>
        </row>
        <row r="2692">
          <cell r="C2692" t="str">
            <v>India, Republic of (Government)</v>
          </cell>
          <cell r="E2692">
            <v>721994560</v>
          </cell>
          <cell r="BN2692">
            <v>1</v>
          </cell>
          <cell r="BR2692">
            <v>0</v>
          </cell>
          <cell r="DS2692" t="str">
            <v>2+</v>
          </cell>
          <cell r="DW2692">
            <v>0</v>
          </cell>
        </row>
        <row r="2693">
          <cell r="C2693" t="str">
            <v>India, Republic of (Government)</v>
          </cell>
          <cell r="E2693">
            <v>729352000</v>
          </cell>
          <cell r="BN2693">
            <v>1</v>
          </cell>
          <cell r="BR2693">
            <v>0</v>
          </cell>
          <cell r="DS2693" t="str">
            <v>2+</v>
          </cell>
          <cell r="DW2693">
            <v>0</v>
          </cell>
        </row>
        <row r="2694">
          <cell r="C2694" t="str">
            <v>India, Republic of (Government)</v>
          </cell>
          <cell r="E2694">
            <v>725478784</v>
          </cell>
          <cell r="BN2694">
            <v>1</v>
          </cell>
          <cell r="BR2694">
            <v>0</v>
          </cell>
          <cell r="DS2694" t="str">
            <v>2+</v>
          </cell>
          <cell r="DW2694">
            <v>0</v>
          </cell>
        </row>
        <row r="2695">
          <cell r="C2695" t="str">
            <v>India, Republic of (Government)</v>
          </cell>
          <cell r="E2695">
            <v>706174784</v>
          </cell>
          <cell r="BN2695">
            <v>1</v>
          </cell>
          <cell r="BR2695">
            <v>0</v>
          </cell>
          <cell r="DS2695" t="str">
            <v>2+</v>
          </cell>
          <cell r="DW2695">
            <v>0</v>
          </cell>
        </row>
        <row r="2696">
          <cell r="C2696" t="str">
            <v>India, Republic of (Government)</v>
          </cell>
          <cell r="E2696">
            <v>699907584</v>
          </cell>
          <cell r="BN2696">
            <v>1</v>
          </cell>
          <cell r="BR2696">
            <v>0</v>
          </cell>
          <cell r="DS2696" t="str">
            <v>2+</v>
          </cell>
          <cell r="DW2696">
            <v>0</v>
          </cell>
        </row>
        <row r="2697">
          <cell r="C2697" t="str">
            <v>India, Republic of (Government)</v>
          </cell>
          <cell r="E2697">
            <v>692904640</v>
          </cell>
          <cell r="BN2697">
            <v>1</v>
          </cell>
          <cell r="BR2697">
            <v>0</v>
          </cell>
          <cell r="DS2697" t="str">
            <v>2+</v>
          </cell>
          <cell r="DW2697">
            <v>0</v>
          </cell>
        </row>
        <row r="2698">
          <cell r="C2698" t="str">
            <v>India, Republic of (Government)</v>
          </cell>
          <cell r="E2698">
            <v>698714368</v>
          </cell>
          <cell r="BN2698">
            <v>1</v>
          </cell>
          <cell r="BR2698">
            <v>0</v>
          </cell>
          <cell r="DS2698" t="str">
            <v>2+</v>
          </cell>
          <cell r="DW2698">
            <v>0</v>
          </cell>
        </row>
        <row r="2699">
          <cell r="C2699" t="str">
            <v>India, Republic of (Government)</v>
          </cell>
          <cell r="E2699">
            <v>707814272</v>
          </cell>
          <cell r="BN2699">
            <v>1</v>
          </cell>
          <cell r="BR2699">
            <v>0</v>
          </cell>
          <cell r="DS2699" t="str">
            <v>2+</v>
          </cell>
          <cell r="DW2699">
            <v>0</v>
          </cell>
        </row>
        <row r="2700">
          <cell r="C2700" t="str">
            <v>India, Republic of (Government)</v>
          </cell>
          <cell r="E2700">
            <v>561592704</v>
          </cell>
          <cell r="BN2700">
            <v>1</v>
          </cell>
          <cell r="BR2700">
            <v>0</v>
          </cell>
          <cell r="DS2700" t="str">
            <v>2+</v>
          </cell>
          <cell r="DW2700">
            <v>0</v>
          </cell>
        </row>
        <row r="2701">
          <cell r="C2701" t="str">
            <v>India, Republic of (Government)</v>
          </cell>
          <cell r="E2701">
            <v>431344384</v>
          </cell>
          <cell r="BN2701">
            <v>1</v>
          </cell>
          <cell r="BR2701">
            <v>0</v>
          </cell>
          <cell r="DS2701" t="str">
            <v>2+</v>
          </cell>
          <cell r="DW2701">
            <v>0</v>
          </cell>
        </row>
        <row r="2702">
          <cell r="C2702" t="str">
            <v>India, Republic of (Government)</v>
          </cell>
          <cell r="E2702">
            <v>288225984</v>
          </cell>
          <cell r="BN2702">
            <v>1</v>
          </cell>
          <cell r="BR2702">
            <v>0</v>
          </cell>
          <cell r="DS2702" t="str">
            <v>2+</v>
          </cell>
          <cell r="DW2702">
            <v>0</v>
          </cell>
        </row>
        <row r="2703">
          <cell r="C2703" t="str">
            <v>India, Republic of (Government)</v>
          </cell>
          <cell r="E2703">
            <v>432463616</v>
          </cell>
          <cell r="BN2703">
            <v>1</v>
          </cell>
          <cell r="BR2703">
            <v>0</v>
          </cell>
          <cell r="DS2703" t="str">
            <v>2+</v>
          </cell>
          <cell r="DW2703">
            <v>0</v>
          </cell>
        </row>
        <row r="2704">
          <cell r="C2704" t="str">
            <v>India, Republic of (Government)</v>
          </cell>
          <cell r="E2704">
            <v>431100768</v>
          </cell>
          <cell r="BN2704">
            <v>1</v>
          </cell>
          <cell r="BR2704">
            <v>0</v>
          </cell>
          <cell r="DS2704" t="str">
            <v>2+</v>
          </cell>
          <cell r="DW2704">
            <v>0</v>
          </cell>
        </row>
        <row r="2705">
          <cell r="C2705" t="str">
            <v>India, Republic of (Government)</v>
          </cell>
          <cell r="E2705">
            <v>433809376</v>
          </cell>
          <cell r="BN2705">
            <v>1</v>
          </cell>
          <cell r="BR2705">
            <v>0</v>
          </cell>
          <cell r="DS2705" t="str">
            <v>2+</v>
          </cell>
          <cell r="DW2705">
            <v>0</v>
          </cell>
        </row>
        <row r="2706">
          <cell r="C2706" t="str">
            <v>India, Republic of (Government)</v>
          </cell>
          <cell r="E2706">
            <v>429553280</v>
          </cell>
          <cell r="BN2706">
            <v>1</v>
          </cell>
          <cell r="BR2706">
            <v>0</v>
          </cell>
          <cell r="DS2706" t="str">
            <v>2+</v>
          </cell>
          <cell r="DW2706">
            <v>0</v>
          </cell>
        </row>
        <row r="2707">
          <cell r="C2707" t="str">
            <v>India, Republic of (Government)</v>
          </cell>
          <cell r="E2707">
            <v>435540096</v>
          </cell>
          <cell r="BN2707">
            <v>1</v>
          </cell>
          <cell r="BR2707">
            <v>0</v>
          </cell>
          <cell r="DS2707" t="str">
            <v>2+</v>
          </cell>
          <cell r="DW2707">
            <v>0</v>
          </cell>
        </row>
        <row r="2708">
          <cell r="C2708" t="str">
            <v>India, Republic of (Government)</v>
          </cell>
          <cell r="E2708">
            <v>437700640</v>
          </cell>
          <cell r="BN2708">
            <v>1</v>
          </cell>
          <cell r="BR2708">
            <v>0</v>
          </cell>
          <cell r="DS2708" t="str">
            <v>2+</v>
          </cell>
          <cell r="DW2708">
            <v>0</v>
          </cell>
        </row>
        <row r="2709">
          <cell r="C2709" t="str">
            <v>India, Republic of (Government)</v>
          </cell>
          <cell r="E2709">
            <v>436363648</v>
          </cell>
          <cell r="BN2709">
            <v>1</v>
          </cell>
          <cell r="BR2709">
            <v>0</v>
          </cell>
          <cell r="DS2709" t="str">
            <v>2+</v>
          </cell>
          <cell r="DW2709">
            <v>0</v>
          </cell>
        </row>
        <row r="2710">
          <cell r="C2710" t="str">
            <v>India, Republic of (Government)</v>
          </cell>
          <cell r="E2710">
            <v>420132768</v>
          </cell>
          <cell r="BN2710">
            <v>1</v>
          </cell>
          <cell r="BR2710">
            <v>0</v>
          </cell>
          <cell r="DS2710" t="str">
            <v>2+</v>
          </cell>
          <cell r="DW2710">
            <v>0</v>
          </cell>
        </row>
        <row r="2711">
          <cell r="C2711" t="str">
            <v>India, Republic of (Government)</v>
          </cell>
          <cell r="E2711">
            <v>416550976</v>
          </cell>
          <cell r="BN2711">
            <v>1</v>
          </cell>
          <cell r="BR2711">
            <v>0</v>
          </cell>
          <cell r="DS2711" t="str">
            <v>2+</v>
          </cell>
          <cell r="DW2711">
            <v>0</v>
          </cell>
        </row>
        <row r="2712">
          <cell r="C2712" t="str">
            <v>India, Republic of (Government)</v>
          </cell>
          <cell r="E2712">
            <v>418116160</v>
          </cell>
          <cell r="BN2712">
            <v>1</v>
          </cell>
          <cell r="BR2712">
            <v>0</v>
          </cell>
          <cell r="DS2712" t="str">
            <v>2+</v>
          </cell>
          <cell r="DW2712">
            <v>0</v>
          </cell>
        </row>
        <row r="2713">
          <cell r="C2713" t="str">
            <v>India, Republic of (Government)</v>
          </cell>
          <cell r="E2713">
            <v>423812640</v>
          </cell>
          <cell r="BN2713">
            <v>1</v>
          </cell>
          <cell r="BR2713">
            <v>0</v>
          </cell>
          <cell r="DS2713" t="str">
            <v>2+</v>
          </cell>
          <cell r="DW2713">
            <v>0</v>
          </cell>
        </row>
        <row r="2714">
          <cell r="C2714" t="str">
            <v>India, Republic of (Government)</v>
          </cell>
          <cell r="E2714">
            <v>281821120</v>
          </cell>
          <cell r="BN2714">
            <v>1</v>
          </cell>
          <cell r="BR2714">
            <v>0</v>
          </cell>
          <cell r="DS2714" t="str">
            <v>2+</v>
          </cell>
          <cell r="DW2714">
            <v>0</v>
          </cell>
        </row>
        <row r="2715">
          <cell r="C2715" t="str">
            <v>India, Republic of (Government)</v>
          </cell>
          <cell r="E2715">
            <v>282453952</v>
          </cell>
          <cell r="BN2715">
            <v>1</v>
          </cell>
          <cell r="BR2715">
            <v>0</v>
          </cell>
          <cell r="DS2715" t="str">
            <v>2+</v>
          </cell>
          <cell r="DW2715">
            <v>0</v>
          </cell>
        </row>
        <row r="2716">
          <cell r="C2716" t="str">
            <v>India, Republic of (Government)</v>
          </cell>
          <cell r="E2716">
            <v>279485760</v>
          </cell>
          <cell r="BN2716">
            <v>1</v>
          </cell>
          <cell r="BR2716">
            <v>0</v>
          </cell>
          <cell r="DS2716" t="str">
            <v>2+</v>
          </cell>
          <cell r="DW2716">
            <v>0</v>
          </cell>
        </row>
        <row r="2717">
          <cell r="C2717" t="str">
            <v>India, Republic of (Government)</v>
          </cell>
          <cell r="E2717">
            <v>279000736</v>
          </cell>
          <cell r="BN2717">
            <v>1</v>
          </cell>
          <cell r="BR2717">
            <v>0</v>
          </cell>
          <cell r="DS2717" t="str">
            <v>2+</v>
          </cell>
          <cell r="DW2717">
            <v>0</v>
          </cell>
        </row>
        <row r="2718">
          <cell r="C2718" t="str">
            <v>India, Republic of (Government)</v>
          </cell>
          <cell r="E2718">
            <v>140924464</v>
          </cell>
          <cell r="BN2718">
            <v>1</v>
          </cell>
          <cell r="BR2718">
            <v>0</v>
          </cell>
          <cell r="DS2718" t="str">
            <v>2+</v>
          </cell>
          <cell r="DW2718">
            <v>0</v>
          </cell>
        </row>
        <row r="2719">
          <cell r="C2719" t="str">
            <v>India, Republic of (Government)</v>
          </cell>
          <cell r="E2719">
            <v>280859424</v>
          </cell>
          <cell r="BN2719">
            <v>1</v>
          </cell>
          <cell r="BR2719">
            <v>0</v>
          </cell>
          <cell r="DS2719" t="str">
            <v>2+</v>
          </cell>
          <cell r="DW2719">
            <v>0</v>
          </cell>
        </row>
        <row r="2720">
          <cell r="C2720" t="str">
            <v>India, Republic of (Government)</v>
          </cell>
          <cell r="E2720">
            <v>287562912</v>
          </cell>
          <cell r="BN2720">
            <v>1</v>
          </cell>
          <cell r="BR2720">
            <v>0</v>
          </cell>
          <cell r="DS2720" t="str">
            <v>2+</v>
          </cell>
          <cell r="DW2720">
            <v>0</v>
          </cell>
        </row>
        <row r="2721">
          <cell r="C2721" t="str">
            <v>India, Republic of (Government)</v>
          </cell>
          <cell r="E2721">
            <v>288225984</v>
          </cell>
          <cell r="BN2721">
            <v>1</v>
          </cell>
          <cell r="BR2721">
            <v>0</v>
          </cell>
          <cell r="DS2721" t="str">
            <v>2+</v>
          </cell>
          <cell r="DW2721">
            <v>0</v>
          </cell>
        </row>
        <row r="2722">
          <cell r="C2722" t="str">
            <v>India, Republic of (Government)</v>
          </cell>
          <cell r="E2722">
            <v>288309056</v>
          </cell>
          <cell r="BN2722">
            <v>1</v>
          </cell>
          <cell r="BR2722">
            <v>0</v>
          </cell>
          <cell r="DS2722" t="str">
            <v>2+</v>
          </cell>
          <cell r="DW2722">
            <v>0</v>
          </cell>
        </row>
        <row r="2723">
          <cell r="C2723" t="str">
            <v>India, Republic of (Government)</v>
          </cell>
          <cell r="E2723">
            <v>287400512</v>
          </cell>
          <cell r="BN2723">
            <v>1</v>
          </cell>
          <cell r="BR2723">
            <v>0</v>
          </cell>
          <cell r="DS2723" t="str">
            <v>2+</v>
          </cell>
          <cell r="DW2723">
            <v>0</v>
          </cell>
        </row>
        <row r="2724">
          <cell r="C2724" t="str">
            <v>India, Republic of (Government)</v>
          </cell>
          <cell r="E2724">
            <v>145383456</v>
          </cell>
          <cell r="BN2724">
            <v>1</v>
          </cell>
          <cell r="BR2724">
            <v>0</v>
          </cell>
          <cell r="DS2724" t="str">
            <v>2+</v>
          </cell>
          <cell r="DW2724">
            <v>0</v>
          </cell>
        </row>
        <row r="2725">
          <cell r="C2725" t="str">
            <v>India, Republic of (Government)</v>
          </cell>
          <cell r="E2725">
            <v>289206240</v>
          </cell>
          <cell r="BN2725">
            <v>1</v>
          </cell>
          <cell r="BR2725">
            <v>0</v>
          </cell>
          <cell r="DS2725" t="str">
            <v>2+</v>
          </cell>
          <cell r="DW2725">
            <v>0</v>
          </cell>
        </row>
        <row r="2726">
          <cell r="C2726" t="str">
            <v>India, Republic of (Government)</v>
          </cell>
          <cell r="E2726">
            <v>286368832</v>
          </cell>
          <cell r="BN2726">
            <v>1</v>
          </cell>
          <cell r="BR2726">
            <v>0</v>
          </cell>
          <cell r="DS2726" t="str">
            <v>2+</v>
          </cell>
          <cell r="DW2726">
            <v>0</v>
          </cell>
        </row>
        <row r="2727">
          <cell r="C2727" t="str">
            <v>India, Republic of (Government)</v>
          </cell>
          <cell r="E2727">
            <v>290360032</v>
          </cell>
          <cell r="BN2727">
            <v>1</v>
          </cell>
          <cell r="BR2727">
            <v>0</v>
          </cell>
          <cell r="DS2727" t="str">
            <v>2+</v>
          </cell>
          <cell r="DW2727">
            <v>0</v>
          </cell>
        </row>
        <row r="2728">
          <cell r="C2728" t="str">
            <v>India, Republic of (Government)</v>
          </cell>
          <cell r="E2728">
            <v>291800416</v>
          </cell>
          <cell r="BN2728">
            <v>1</v>
          </cell>
          <cell r="BR2728">
            <v>0</v>
          </cell>
          <cell r="DS2728" t="str">
            <v>2+</v>
          </cell>
          <cell r="DW2728">
            <v>0</v>
          </cell>
        </row>
        <row r="2729">
          <cell r="C2729" t="str">
            <v>India, Republic of (Government)</v>
          </cell>
          <cell r="E2729">
            <v>290909088</v>
          </cell>
          <cell r="BN2729">
            <v>1</v>
          </cell>
          <cell r="BR2729">
            <v>0</v>
          </cell>
          <cell r="DS2729" t="str">
            <v>2+</v>
          </cell>
          <cell r="DW2729">
            <v>0</v>
          </cell>
        </row>
        <row r="2730">
          <cell r="C2730" t="str">
            <v>India, Republic of (Government)</v>
          </cell>
          <cell r="E2730">
            <v>280088512</v>
          </cell>
          <cell r="BN2730">
            <v>1</v>
          </cell>
          <cell r="BR2730">
            <v>0</v>
          </cell>
          <cell r="DS2730" t="str">
            <v>2+</v>
          </cell>
          <cell r="DW2730">
            <v>0</v>
          </cell>
        </row>
        <row r="2731">
          <cell r="C2731" t="str">
            <v>India, Republic of (Government)</v>
          </cell>
          <cell r="E2731">
            <v>159164336</v>
          </cell>
          <cell r="BN2731">
            <v>1</v>
          </cell>
          <cell r="BR2731">
            <v>0</v>
          </cell>
          <cell r="DS2731" t="str">
            <v>2+</v>
          </cell>
          <cell r="DW2731">
            <v>0</v>
          </cell>
        </row>
        <row r="2732">
          <cell r="C2732" t="str">
            <v>India, Republic of (Government)</v>
          </cell>
          <cell r="E2732">
            <v>138850320</v>
          </cell>
          <cell r="BN2732">
            <v>1</v>
          </cell>
          <cell r="BR2732">
            <v>0</v>
          </cell>
          <cell r="DS2732" t="str">
            <v>2+</v>
          </cell>
          <cell r="DW2732">
            <v>0</v>
          </cell>
        </row>
        <row r="2733">
          <cell r="C2733" t="str">
            <v>India, Republic of (Government)</v>
          </cell>
          <cell r="E2733">
            <v>278744096</v>
          </cell>
          <cell r="BN2733">
            <v>1</v>
          </cell>
          <cell r="BR2733">
            <v>0</v>
          </cell>
          <cell r="DS2733" t="str">
            <v>2+</v>
          </cell>
          <cell r="DW2733">
            <v>0</v>
          </cell>
        </row>
        <row r="2734">
          <cell r="C2734" t="str">
            <v>India, Republic of (Government)</v>
          </cell>
          <cell r="E2734">
            <v>282541760</v>
          </cell>
          <cell r="BN2734">
            <v>1</v>
          </cell>
          <cell r="BR2734">
            <v>0</v>
          </cell>
          <cell r="DS2734" t="str">
            <v>2+</v>
          </cell>
          <cell r="DW2734">
            <v>0</v>
          </cell>
        </row>
        <row r="2735">
          <cell r="C2735" t="str">
            <v>India, Republic of (Government)</v>
          </cell>
          <cell r="E2735">
            <v>140910560</v>
          </cell>
          <cell r="BN2735">
            <v>1</v>
          </cell>
          <cell r="BR2735">
            <v>0</v>
          </cell>
          <cell r="DS2735" t="str">
            <v>2+</v>
          </cell>
          <cell r="DW2735">
            <v>0</v>
          </cell>
        </row>
        <row r="2736">
          <cell r="C2736" t="str">
            <v>India, Republic of (Government)</v>
          </cell>
          <cell r="E2736">
            <v>141226976</v>
          </cell>
          <cell r="BN2736">
            <v>1</v>
          </cell>
          <cell r="BR2736">
            <v>0</v>
          </cell>
          <cell r="DS2736" t="str">
            <v>2+</v>
          </cell>
          <cell r="DW2736">
            <v>0</v>
          </cell>
        </row>
        <row r="2737">
          <cell r="C2737" t="str">
            <v>India, Republic of (Government)</v>
          </cell>
          <cell r="E2737">
            <v>139742880</v>
          </cell>
          <cell r="BN2737">
            <v>1</v>
          </cell>
          <cell r="BR2737">
            <v>0</v>
          </cell>
          <cell r="DS2737" t="str">
            <v>2+</v>
          </cell>
          <cell r="DW2737">
            <v>0</v>
          </cell>
        </row>
        <row r="2738">
          <cell r="C2738" t="str">
            <v>India, Republic of (Government)</v>
          </cell>
          <cell r="E2738">
            <v>139500368</v>
          </cell>
          <cell r="BN2738">
            <v>1</v>
          </cell>
          <cell r="BR2738">
            <v>0</v>
          </cell>
          <cell r="DS2738" t="str">
            <v>2+</v>
          </cell>
          <cell r="DW2738">
            <v>0</v>
          </cell>
        </row>
        <row r="2739">
          <cell r="C2739" t="str">
            <v>India, Republic of (Government)</v>
          </cell>
          <cell r="E2739">
            <v>281848928</v>
          </cell>
          <cell r="BN2739">
            <v>1</v>
          </cell>
          <cell r="BR2739">
            <v>0</v>
          </cell>
          <cell r="DS2739" t="str">
            <v>2+</v>
          </cell>
          <cell r="DW2739">
            <v>0</v>
          </cell>
        </row>
        <row r="2740">
          <cell r="C2740" t="str">
            <v>India, Republic of (Government)</v>
          </cell>
          <cell r="E2740">
            <v>140429712</v>
          </cell>
          <cell r="BN2740">
            <v>1</v>
          </cell>
          <cell r="BR2740">
            <v>0</v>
          </cell>
          <cell r="DS2740" t="str">
            <v>2+</v>
          </cell>
          <cell r="DW2740">
            <v>0</v>
          </cell>
        </row>
        <row r="2741">
          <cell r="C2741" t="str">
            <v>India, Republic of (Government)</v>
          </cell>
          <cell r="E2741">
            <v>576535040</v>
          </cell>
          <cell r="BN2741">
            <v>1</v>
          </cell>
          <cell r="BR2741">
            <v>0</v>
          </cell>
          <cell r="DS2741" t="str">
            <v>2+</v>
          </cell>
          <cell r="DW2741">
            <v>0</v>
          </cell>
        </row>
        <row r="2742">
          <cell r="C2742" t="str">
            <v>India, Republic of (Government)</v>
          </cell>
          <cell r="E2742">
            <v>572737664</v>
          </cell>
          <cell r="BN2742">
            <v>1</v>
          </cell>
          <cell r="BR2742">
            <v>0</v>
          </cell>
          <cell r="DS2742" t="str">
            <v>2+</v>
          </cell>
          <cell r="DW2742">
            <v>0</v>
          </cell>
        </row>
        <row r="2743">
          <cell r="C2743" t="str">
            <v>India, Republic of (Government)</v>
          </cell>
          <cell r="E2743">
            <v>566893440</v>
          </cell>
          <cell r="BN2743">
            <v>1</v>
          </cell>
          <cell r="BR2743">
            <v>0</v>
          </cell>
          <cell r="DS2743" t="str">
            <v>2+</v>
          </cell>
          <cell r="DW2743">
            <v>0</v>
          </cell>
        </row>
        <row r="2744">
          <cell r="C2744" t="str">
            <v>India, Republic of (Government)</v>
          </cell>
          <cell r="E2744">
            <v>575647232</v>
          </cell>
          <cell r="BN2744">
            <v>1</v>
          </cell>
          <cell r="BR2744">
            <v>0</v>
          </cell>
          <cell r="DS2744" t="str">
            <v>2+</v>
          </cell>
          <cell r="DW2744">
            <v>0</v>
          </cell>
        </row>
        <row r="2745">
          <cell r="C2745" t="str">
            <v>India, Republic of (Government)</v>
          </cell>
          <cell r="E2745">
            <v>575374016</v>
          </cell>
          <cell r="BN2745">
            <v>1</v>
          </cell>
          <cell r="BR2745">
            <v>0</v>
          </cell>
          <cell r="DS2745" t="str">
            <v>2+</v>
          </cell>
          <cell r="DW2745">
            <v>0</v>
          </cell>
        </row>
        <row r="2746">
          <cell r="C2746" t="str">
            <v>India, Republic of (Government)</v>
          </cell>
          <cell r="E2746">
            <v>577595648</v>
          </cell>
          <cell r="BN2746">
            <v>1</v>
          </cell>
          <cell r="BR2746">
            <v>0</v>
          </cell>
          <cell r="DS2746" t="str">
            <v>2+</v>
          </cell>
          <cell r="DW2746">
            <v>0</v>
          </cell>
        </row>
        <row r="2747">
          <cell r="C2747" t="str">
            <v>India, Republic of (Government)</v>
          </cell>
          <cell r="E2747">
            <v>583481664</v>
          </cell>
          <cell r="BN2747">
            <v>1</v>
          </cell>
          <cell r="BR2747">
            <v>0</v>
          </cell>
          <cell r="DS2747" t="str">
            <v>2+</v>
          </cell>
          <cell r="DW2747">
            <v>0</v>
          </cell>
        </row>
        <row r="2748">
          <cell r="C2748" t="str">
            <v>India, Republic of (Government)</v>
          </cell>
          <cell r="E2748">
            <v>580383040</v>
          </cell>
          <cell r="BN2748">
            <v>1</v>
          </cell>
          <cell r="BR2748">
            <v>0</v>
          </cell>
          <cell r="DS2748" t="str">
            <v>2+</v>
          </cell>
          <cell r="DW2748">
            <v>0</v>
          </cell>
        </row>
        <row r="2749">
          <cell r="C2749" t="str">
            <v>India, Republic of (Government)</v>
          </cell>
          <cell r="E2749">
            <v>564939840</v>
          </cell>
          <cell r="BN2749">
            <v>1</v>
          </cell>
          <cell r="BR2749">
            <v>0</v>
          </cell>
          <cell r="DS2749" t="str">
            <v>2+</v>
          </cell>
          <cell r="DW2749">
            <v>0</v>
          </cell>
        </row>
        <row r="2750">
          <cell r="C2750" t="str">
            <v>India, Republic of (Government)</v>
          </cell>
          <cell r="E2750">
            <v>559926080</v>
          </cell>
          <cell r="BN2750">
            <v>1</v>
          </cell>
          <cell r="BR2750">
            <v>0</v>
          </cell>
          <cell r="DS2750" t="str">
            <v>2+</v>
          </cell>
          <cell r="DW2750">
            <v>0</v>
          </cell>
        </row>
        <row r="2751">
          <cell r="C2751" t="str">
            <v>India, Republic of (Government)</v>
          </cell>
          <cell r="E2751">
            <v>554323712</v>
          </cell>
          <cell r="BN2751">
            <v>1</v>
          </cell>
          <cell r="BR2751">
            <v>0</v>
          </cell>
          <cell r="DS2751" t="str">
            <v>2+</v>
          </cell>
          <cell r="DW2751">
            <v>0</v>
          </cell>
        </row>
        <row r="2752">
          <cell r="C2752" t="str">
            <v>India, Republic of (Government)</v>
          </cell>
          <cell r="E2752">
            <v>558971520</v>
          </cell>
          <cell r="BN2752">
            <v>1</v>
          </cell>
          <cell r="BR2752">
            <v>0</v>
          </cell>
          <cell r="DS2752" t="str">
            <v>2+</v>
          </cell>
          <cell r="DW2752">
            <v>0</v>
          </cell>
        </row>
        <row r="2753">
          <cell r="C2753" t="str">
            <v>India, Republic of (Government)</v>
          </cell>
          <cell r="E2753">
            <v>566251392</v>
          </cell>
          <cell r="BN2753">
            <v>1</v>
          </cell>
          <cell r="BR2753">
            <v>0</v>
          </cell>
          <cell r="DS2753" t="str">
            <v>2+</v>
          </cell>
          <cell r="DW2753">
            <v>0</v>
          </cell>
        </row>
        <row r="2754">
          <cell r="C2754" t="str">
            <v>India, Republic of (Government)</v>
          </cell>
          <cell r="E2754">
            <v>561592704</v>
          </cell>
          <cell r="BN2754">
            <v>1</v>
          </cell>
          <cell r="BR2754">
            <v>0</v>
          </cell>
          <cell r="DS2754" t="str">
            <v>2+</v>
          </cell>
          <cell r="DW2754">
            <v>0</v>
          </cell>
        </row>
        <row r="2755">
          <cell r="C2755" t="str">
            <v>India, Republic of (Government)</v>
          </cell>
          <cell r="E2755">
            <v>565075520</v>
          </cell>
          <cell r="BN2755">
            <v>1</v>
          </cell>
          <cell r="BR2755">
            <v>0</v>
          </cell>
          <cell r="DS2755" t="str">
            <v>2+</v>
          </cell>
          <cell r="DW2755">
            <v>0</v>
          </cell>
        </row>
        <row r="2756">
          <cell r="C2756" t="str">
            <v>India, Republic of (Government)</v>
          </cell>
          <cell r="E2756">
            <v>556018880</v>
          </cell>
          <cell r="BN2756">
            <v>1</v>
          </cell>
          <cell r="BR2756">
            <v>0</v>
          </cell>
          <cell r="DS2756" t="str">
            <v>2+</v>
          </cell>
          <cell r="DW2756">
            <v>0</v>
          </cell>
        </row>
        <row r="2757">
          <cell r="C2757" t="str">
            <v>India, Republic of (Government)</v>
          </cell>
          <cell r="E2757">
            <v>558509440</v>
          </cell>
          <cell r="BN2757">
            <v>1</v>
          </cell>
          <cell r="BR2757">
            <v>0</v>
          </cell>
          <cell r="DS2757" t="str">
            <v>2+</v>
          </cell>
          <cell r="DW2757">
            <v>0</v>
          </cell>
        </row>
        <row r="2758">
          <cell r="C2758" t="str">
            <v>India, Republic of (Government)</v>
          </cell>
          <cell r="E2758">
            <v>564095360</v>
          </cell>
          <cell r="BN2758">
            <v>1</v>
          </cell>
          <cell r="BR2758">
            <v>0</v>
          </cell>
          <cell r="DS2758" t="str">
            <v>2+</v>
          </cell>
          <cell r="DW2758">
            <v>0</v>
          </cell>
        </row>
        <row r="2759">
          <cell r="C2759" t="str">
            <v>India, Republic of (Government)</v>
          </cell>
          <cell r="E2759">
            <v>560931136</v>
          </cell>
          <cell r="BN2759">
            <v>1</v>
          </cell>
          <cell r="BR2759">
            <v>0</v>
          </cell>
          <cell r="DS2759" t="str">
            <v>2+</v>
          </cell>
          <cell r="DW2759">
            <v>0</v>
          </cell>
        </row>
        <row r="2760">
          <cell r="C2760" t="str">
            <v>India, Republic of (Government)</v>
          </cell>
          <cell r="E2760">
            <v>287207776</v>
          </cell>
          <cell r="BN2760">
            <v>1</v>
          </cell>
          <cell r="BR2760">
            <v>0</v>
          </cell>
          <cell r="DS2760" t="str">
            <v>2+</v>
          </cell>
          <cell r="DW2760">
            <v>0</v>
          </cell>
        </row>
        <row r="2761">
          <cell r="C2761" t="str">
            <v>India, Republic of (Government)</v>
          </cell>
          <cell r="E2761">
            <v>283446720</v>
          </cell>
          <cell r="BN2761">
            <v>1</v>
          </cell>
          <cell r="BR2761">
            <v>0</v>
          </cell>
          <cell r="DS2761" t="str">
            <v>2+</v>
          </cell>
          <cell r="DW2761">
            <v>0</v>
          </cell>
        </row>
        <row r="2762">
          <cell r="C2762" t="str">
            <v>India, Republic of (Government)</v>
          </cell>
          <cell r="E2762">
            <v>287823616</v>
          </cell>
          <cell r="BN2762">
            <v>1</v>
          </cell>
          <cell r="BR2762">
            <v>0</v>
          </cell>
          <cell r="DS2762" t="str">
            <v>2+</v>
          </cell>
          <cell r="DW2762">
            <v>0</v>
          </cell>
        </row>
        <row r="2763">
          <cell r="C2763" t="str">
            <v>India, Republic of (Government)</v>
          </cell>
          <cell r="E2763">
            <v>287687008</v>
          </cell>
          <cell r="BN2763">
            <v>1</v>
          </cell>
          <cell r="BR2763">
            <v>0</v>
          </cell>
          <cell r="DS2763" t="str">
            <v>2+</v>
          </cell>
          <cell r="DW2763">
            <v>0</v>
          </cell>
        </row>
        <row r="2764">
          <cell r="C2764" t="str">
            <v>India, Republic of (Government)</v>
          </cell>
          <cell r="E2764">
            <v>288797824</v>
          </cell>
          <cell r="BN2764">
            <v>1</v>
          </cell>
          <cell r="BR2764">
            <v>0</v>
          </cell>
          <cell r="DS2764" t="str">
            <v>2+</v>
          </cell>
          <cell r="DW2764">
            <v>0</v>
          </cell>
        </row>
        <row r="2765">
          <cell r="C2765" t="str">
            <v>India, Republic of (Government)</v>
          </cell>
          <cell r="E2765">
            <v>291740832</v>
          </cell>
          <cell r="BN2765">
            <v>1</v>
          </cell>
          <cell r="BR2765">
            <v>0</v>
          </cell>
          <cell r="DS2765" t="str">
            <v>2+</v>
          </cell>
          <cell r="DW2765">
            <v>0</v>
          </cell>
        </row>
        <row r="2766">
          <cell r="C2766" t="str">
            <v>India, Republic of (Government)</v>
          </cell>
          <cell r="E2766">
            <v>145095760</v>
          </cell>
          <cell r="BN2766">
            <v>1</v>
          </cell>
          <cell r="BR2766">
            <v>0</v>
          </cell>
          <cell r="DS2766" t="str">
            <v>2+</v>
          </cell>
          <cell r="DW2766">
            <v>0</v>
          </cell>
        </row>
        <row r="2767">
          <cell r="C2767" t="str">
            <v>India, Republic of (Government)</v>
          </cell>
          <cell r="E2767">
            <v>282469920</v>
          </cell>
          <cell r="BN2767">
            <v>1</v>
          </cell>
          <cell r="BR2767">
            <v>0</v>
          </cell>
          <cell r="DS2767" t="str">
            <v>2+</v>
          </cell>
          <cell r="DW2767">
            <v>0</v>
          </cell>
        </row>
        <row r="2768">
          <cell r="C2768" t="str">
            <v>India, Republic of (Government)</v>
          </cell>
          <cell r="E2768">
            <v>139981520</v>
          </cell>
          <cell r="BN2768">
            <v>1</v>
          </cell>
          <cell r="BR2768">
            <v>0</v>
          </cell>
          <cell r="DS2768" t="str">
            <v>2+</v>
          </cell>
          <cell r="DW2768">
            <v>0</v>
          </cell>
        </row>
        <row r="2769">
          <cell r="C2769" t="str">
            <v>India, Republic of (Government)</v>
          </cell>
          <cell r="E2769">
            <v>277161856</v>
          </cell>
          <cell r="BN2769">
            <v>1</v>
          </cell>
          <cell r="BR2769">
            <v>0</v>
          </cell>
          <cell r="DS2769" t="str">
            <v>2+</v>
          </cell>
          <cell r="DW2769">
            <v>0</v>
          </cell>
        </row>
        <row r="2770">
          <cell r="C2770" t="str">
            <v>India, Republic of (Government)</v>
          </cell>
          <cell r="E2770">
            <v>279485760</v>
          </cell>
          <cell r="BN2770">
            <v>1</v>
          </cell>
          <cell r="BR2770">
            <v>0</v>
          </cell>
          <cell r="DS2770" t="str">
            <v>2+</v>
          </cell>
          <cell r="DW2770">
            <v>0</v>
          </cell>
        </row>
        <row r="2771">
          <cell r="C2771" t="str">
            <v>India, Republic of (Government)</v>
          </cell>
          <cell r="E2771">
            <v>283125696</v>
          </cell>
          <cell r="BN2771">
            <v>1</v>
          </cell>
          <cell r="BR2771">
            <v>0</v>
          </cell>
          <cell r="DS2771" t="str">
            <v>2+</v>
          </cell>
          <cell r="DW2771">
            <v>0</v>
          </cell>
        </row>
        <row r="2772">
          <cell r="C2772" t="str">
            <v>India, Republic of (Government)</v>
          </cell>
          <cell r="E2772">
            <v>140398176</v>
          </cell>
          <cell r="BN2772">
            <v>1</v>
          </cell>
          <cell r="BR2772">
            <v>0</v>
          </cell>
          <cell r="DS2772" t="str">
            <v>2+</v>
          </cell>
          <cell r="DW2772">
            <v>0</v>
          </cell>
        </row>
        <row r="2773">
          <cell r="C2773" t="str">
            <v>India, Republic of (Government)</v>
          </cell>
          <cell r="E2773">
            <v>282537760</v>
          </cell>
          <cell r="BN2773">
            <v>1</v>
          </cell>
          <cell r="BR2773">
            <v>0</v>
          </cell>
          <cell r="DS2773" t="str">
            <v>2+</v>
          </cell>
          <cell r="DW2773">
            <v>0</v>
          </cell>
        </row>
        <row r="2774">
          <cell r="C2774" t="str">
            <v>India, Republic of (Government)</v>
          </cell>
          <cell r="E2774">
            <v>278009440</v>
          </cell>
          <cell r="BN2774">
            <v>1</v>
          </cell>
          <cell r="BR2774">
            <v>0</v>
          </cell>
          <cell r="DS2774" t="str">
            <v>2+</v>
          </cell>
          <cell r="DW2774">
            <v>0</v>
          </cell>
        </row>
        <row r="2775">
          <cell r="C2775" t="str">
            <v>India, Republic of (Government)</v>
          </cell>
          <cell r="E2775">
            <v>279254720</v>
          </cell>
          <cell r="BN2775">
            <v>1</v>
          </cell>
          <cell r="BR2775">
            <v>0</v>
          </cell>
          <cell r="DS2775" t="str">
            <v>2+</v>
          </cell>
          <cell r="DW2775">
            <v>0</v>
          </cell>
        </row>
        <row r="2776">
          <cell r="C2776" t="str">
            <v>India, Republic of (Government)</v>
          </cell>
          <cell r="E2776">
            <v>282047680</v>
          </cell>
          <cell r="BN2776">
            <v>1</v>
          </cell>
          <cell r="BR2776">
            <v>0</v>
          </cell>
          <cell r="DS2776" t="str">
            <v>2+</v>
          </cell>
          <cell r="DW2776">
            <v>0</v>
          </cell>
        </row>
        <row r="2777">
          <cell r="C2777" t="str">
            <v>India, Republic of (Government)</v>
          </cell>
          <cell r="E2777">
            <v>280465568</v>
          </cell>
          <cell r="BN2777">
            <v>1</v>
          </cell>
          <cell r="BR2777">
            <v>0</v>
          </cell>
          <cell r="DS2777" t="str">
            <v>2+</v>
          </cell>
          <cell r="DW2777">
            <v>0</v>
          </cell>
        </row>
        <row r="2778">
          <cell r="C2778" t="str">
            <v>India, Republic of (Government)</v>
          </cell>
          <cell r="E2778">
            <v>576618112</v>
          </cell>
          <cell r="BN2778">
            <v>1</v>
          </cell>
          <cell r="BR2778">
            <v>0</v>
          </cell>
          <cell r="DS2778" t="str">
            <v>2+</v>
          </cell>
          <cell r="DW2778">
            <v>0</v>
          </cell>
        </row>
        <row r="2779">
          <cell r="C2779" t="str">
            <v>India, Republic of (Government)</v>
          </cell>
          <cell r="E2779">
            <v>574801024</v>
          </cell>
          <cell r="BN2779">
            <v>1</v>
          </cell>
          <cell r="BR2779">
            <v>0</v>
          </cell>
          <cell r="DS2779" t="str">
            <v>2+</v>
          </cell>
          <cell r="DW2779">
            <v>0</v>
          </cell>
        </row>
        <row r="2780">
          <cell r="C2780" t="str">
            <v>India, Republic of (Government)</v>
          </cell>
          <cell r="E2780">
            <v>578412480</v>
          </cell>
          <cell r="BN2780">
            <v>1</v>
          </cell>
          <cell r="BR2780">
            <v>0</v>
          </cell>
          <cell r="DS2780" t="str">
            <v>2+</v>
          </cell>
          <cell r="DW2780">
            <v>0</v>
          </cell>
        </row>
        <row r="2781">
          <cell r="C2781" t="str">
            <v>India, Republic of (Government)</v>
          </cell>
          <cell r="E2781">
            <v>572737664</v>
          </cell>
          <cell r="BN2781">
            <v>1</v>
          </cell>
          <cell r="BR2781">
            <v>0</v>
          </cell>
          <cell r="DS2781" t="str">
            <v>2+</v>
          </cell>
          <cell r="DW2781">
            <v>0</v>
          </cell>
        </row>
        <row r="2782">
          <cell r="C2782" t="str">
            <v>India, Republic of (Government)</v>
          </cell>
          <cell r="E2782">
            <v>580720064</v>
          </cell>
          <cell r="BN2782">
            <v>1</v>
          </cell>
          <cell r="BR2782">
            <v>0</v>
          </cell>
          <cell r="DS2782" t="str">
            <v>2+</v>
          </cell>
          <cell r="DW2782">
            <v>0</v>
          </cell>
        </row>
        <row r="2783">
          <cell r="C2783" t="str">
            <v>India, Republic of (Government)</v>
          </cell>
          <cell r="E2783">
            <v>583600832</v>
          </cell>
          <cell r="BN2783">
            <v>1</v>
          </cell>
          <cell r="BR2783">
            <v>0</v>
          </cell>
          <cell r="DS2783" t="str">
            <v>2+</v>
          </cell>
          <cell r="DW2783">
            <v>0</v>
          </cell>
        </row>
        <row r="2784">
          <cell r="C2784" t="str">
            <v>India, Republic of (Government)</v>
          </cell>
          <cell r="E2784">
            <v>358676000</v>
          </cell>
          <cell r="BN2784">
            <v>1</v>
          </cell>
          <cell r="BR2784">
            <v>0</v>
          </cell>
          <cell r="DS2784" t="str">
            <v>NA</v>
          </cell>
          <cell r="DW2784">
            <v>0</v>
          </cell>
        </row>
        <row r="2785">
          <cell r="C2785" t="str">
            <v>India, Republic of (Government)</v>
          </cell>
          <cell r="E2785">
            <v>581818176</v>
          </cell>
          <cell r="BN2785">
            <v>1</v>
          </cell>
          <cell r="BR2785">
            <v>0</v>
          </cell>
          <cell r="DS2785" t="str">
            <v>2+</v>
          </cell>
          <cell r="DW2785">
            <v>0</v>
          </cell>
        </row>
        <row r="2786">
          <cell r="C2786" t="str">
            <v>India, Republic of (Government)</v>
          </cell>
          <cell r="E2786">
            <v>560177024</v>
          </cell>
          <cell r="BN2786">
            <v>1</v>
          </cell>
          <cell r="BR2786">
            <v>0</v>
          </cell>
          <cell r="DS2786" t="str">
            <v>2+</v>
          </cell>
          <cell r="DW2786">
            <v>0</v>
          </cell>
        </row>
        <row r="2787">
          <cell r="C2787" t="str">
            <v>India, Republic of (Government)</v>
          </cell>
          <cell r="E2787">
            <v>694251584</v>
          </cell>
          <cell r="BN2787">
            <v>1</v>
          </cell>
          <cell r="BR2787">
            <v>0</v>
          </cell>
          <cell r="DS2787" t="str">
            <v>2+</v>
          </cell>
          <cell r="DW2787">
            <v>0</v>
          </cell>
        </row>
        <row r="2788">
          <cell r="C2788" t="str">
            <v>India, Republic of (Government)</v>
          </cell>
          <cell r="E2788">
            <v>557488192</v>
          </cell>
          <cell r="BN2788">
            <v>1</v>
          </cell>
          <cell r="BR2788">
            <v>0</v>
          </cell>
          <cell r="DS2788" t="str">
            <v>2+</v>
          </cell>
          <cell r="DW2788">
            <v>0</v>
          </cell>
        </row>
        <row r="2789">
          <cell r="C2789" t="str">
            <v>India, Republic of (Government)</v>
          </cell>
          <cell r="E2789">
            <v>565083520</v>
          </cell>
          <cell r="BN2789">
            <v>1</v>
          </cell>
          <cell r="BR2789">
            <v>0</v>
          </cell>
          <cell r="DS2789" t="str">
            <v>2+</v>
          </cell>
          <cell r="DW2789">
            <v>0</v>
          </cell>
        </row>
        <row r="2790">
          <cell r="C2790" t="str">
            <v>India, Republic of (Government)</v>
          </cell>
          <cell r="E2790">
            <v>563642240</v>
          </cell>
          <cell r="BN2790">
            <v>1</v>
          </cell>
          <cell r="BR2790">
            <v>0</v>
          </cell>
          <cell r="DS2790" t="str">
            <v>2+</v>
          </cell>
          <cell r="DW2790">
            <v>0</v>
          </cell>
        </row>
        <row r="2791">
          <cell r="C2791" t="str">
            <v>India, Republic of (Government)</v>
          </cell>
          <cell r="E2791">
            <v>564907904</v>
          </cell>
          <cell r="BN2791">
            <v>1</v>
          </cell>
          <cell r="BR2791">
            <v>0</v>
          </cell>
          <cell r="DS2791" t="str">
            <v>2+</v>
          </cell>
          <cell r="DW2791">
            <v>0</v>
          </cell>
        </row>
        <row r="2792">
          <cell r="C2792" t="str">
            <v>India, Republic of (Government)</v>
          </cell>
          <cell r="E2792">
            <v>558971520</v>
          </cell>
          <cell r="BN2792">
            <v>1</v>
          </cell>
          <cell r="BR2792">
            <v>0</v>
          </cell>
          <cell r="DS2792" t="str">
            <v>2+</v>
          </cell>
          <cell r="DW2792">
            <v>0</v>
          </cell>
        </row>
        <row r="2793">
          <cell r="C2793" t="str">
            <v>India, Republic of (Government)</v>
          </cell>
          <cell r="E2793">
            <v>558001472</v>
          </cell>
          <cell r="BN2793">
            <v>1</v>
          </cell>
          <cell r="BR2793">
            <v>0</v>
          </cell>
          <cell r="DS2793" t="str">
            <v>2+</v>
          </cell>
          <cell r="DW2793">
            <v>0</v>
          </cell>
        </row>
        <row r="2794">
          <cell r="C2794" t="str">
            <v>India, Republic of (Government)</v>
          </cell>
          <cell r="E2794">
            <v>563697856</v>
          </cell>
          <cell r="BN2794">
            <v>1</v>
          </cell>
          <cell r="BR2794">
            <v>0</v>
          </cell>
          <cell r="DS2794" t="str">
            <v>2+</v>
          </cell>
          <cell r="DW2794">
            <v>0</v>
          </cell>
        </row>
        <row r="2795">
          <cell r="C2795" t="str">
            <v>India, Republic of (Government)</v>
          </cell>
          <cell r="E2795">
            <v>561718848</v>
          </cell>
          <cell r="BN2795">
            <v>1</v>
          </cell>
          <cell r="BR2795">
            <v>0</v>
          </cell>
          <cell r="DS2795" t="str">
            <v>2+</v>
          </cell>
          <cell r="DW2795">
            <v>0</v>
          </cell>
        </row>
        <row r="2796">
          <cell r="C2796" t="str">
            <v>India, Republic of (Government)</v>
          </cell>
          <cell r="E2796">
            <v>718501248</v>
          </cell>
          <cell r="BN2796">
            <v>1</v>
          </cell>
          <cell r="BR2796">
            <v>0</v>
          </cell>
          <cell r="DS2796" t="str">
            <v>2+</v>
          </cell>
          <cell r="DW2796">
            <v>0</v>
          </cell>
        </row>
        <row r="2797">
          <cell r="C2797" t="str">
            <v>India, Republic of (Government)</v>
          </cell>
          <cell r="E2797">
            <v>715922112</v>
          </cell>
          <cell r="BN2797">
            <v>1</v>
          </cell>
          <cell r="BR2797">
            <v>0</v>
          </cell>
          <cell r="DS2797" t="str">
            <v>2+</v>
          </cell>
          <cell r="DW2797">
            <v>0</v>
          </cell>
        </row>
        <row r="2798">
          <cell r="C2798" t="str">
            <v>India, Republic of (Government)</v>
          </cell>
          <cell r="E2798">
            <v>434589504</v>
          </cell>
          <cell r="BN2798">
            <v>1</v>
          </cell>
          <cell r="BR2798">
            <v>0</v>
          </cell>
          <cell r="DS2798" t="str">
            <v>NA</v>
          </cell>
          <cell r="DW2798">
            <v>0</v>
          </cell>
        </row>
        <row r="2799">
          <cell r="C2799" t="str">
            <v>India, Republic of (Government)</v>
          </cell>
          <cell r="E2799">
            <v>729500992</v>
          </cell>
          <cell r="BN2799">
            <v>1</v>
          </cell>
          <cell r="BR2799">
            <v>0</v>
          </cell>
          <cell r="DS2799" t="str">
            <v>2+</v>
          </cell>
          <cell r="DW2799">
            <v>0</v>
          </cell>
        </row>
        <row r="2800">
          <cell r="C2800" t="str">
            <v>India, Republic of (Government)</v>
          </cell>
          <cell r="E2800">
            <v>274933568</v>
          </cell>
          <cell r="BN2800">
            <v>1</v>
          </cell>
          <cell r="BR2800">
            <v>0</v>
          </cell>
          <cell r="DS2800" t="str">
            <v>NA</v>
          </cell>
          <cell r="DW2800">
            <v>0</v>
          </cell>
        </row>
        <row r="2801">
          <cell r="C2801" t="str">
            <v>India, Republic of (Government)</v>
          </cell>
          <cell r="E2801">
            <v>700221248</v>
          </cell>
          <cell r="BN2801">
            <v>1</v>
          </cell>
          <cell r="BR2801">
            <v>0</v>
          </cell>
          <cell r="DS2801" t="str">
            <v>2+</v>
          </cell>
          <cell r="DW2801">
            <v>0</v>
          </cell>
        </row>
        <row r="2802">
          <cell r="C2802" t="str">
            <v>India, Republic of (Government)</v>
          </cell>
          <cell r="E2802">
            <v>831485632</v>
          </cell>
          <cell r="BN2802">
            <v>1</v>
          </cell>
          <cell r="BR2802">
            <v>0</v>
          </cell>
          <cell r="DS2802" t="str">
            <v>2+</v>
          </cell>
          <cell r="DW2802">
            <v>0</v>
          </cell>
        </row>
        <row r="2803">
          <cell r="C2803" t="str">
            <v>India, Republic of (Government)</v>
          </cell>
          <cell r="E2803">
            <v>838457280</v>
          </cell>
          <cell r="BN2803">
            <v>1</v>
          </cell>
          <cell r="BR2803">
            <v>0</v>
          </cell>
          <cell r="DS2803" t="str">
            <v>2+</v>
          </cell>
          <cell r="DW2803">
            <v>0</v>
          </cell>
        </row>
        <row r="2804">
          <cell r="C2804" t="str">
            <v>India, Republic of (Government)</v>
          </cell>
          <cell r="E2804">
            <v>865058688</v>
          </cell>
          <cell r="BN2804">
            <v>1</v>
          </cell>
          <cell r="BR2804">
            <v>0</v>
          </cell>
          <cell r="DS2804" t="str">
            <v>NA</v>
          </cell>
          <cell r="DW2804">
            <v>0</v>
          </cell>
        </row>
        <row r="2805">
          <cell r="C2805" t="str">
            <v>India, Republic of (Government)</v>
          </cell>
          <cell r="E2805">
            <v>849377152</v>
          </cell>
          <cell r="BN2805">
            <v>1</v>
          </cell>
          <cell r="BR2805">
            <v>0</v>
          </cell>
          <cell r="DS2805" t="str">
            <v>2+</v>
          </cell>
          <cell r="DW2805">
            <v>0</v>
          </cell>
        </row>
        <row r="2806">
          <cell r="C2806" t="str">
            <v>India, Republic of (Government)</v>
          </cell>
          <cell r="E2806">
            <v>982787200</v>
          </cell>
          <cell r="BN2806">
            <v>1</v>
          </cell>
          <cell r="BR2806">
            <v>0</v>
          </cell>
          <cell r="DS2806" t="str">
            <v>2+</v>
          </cell>
          <cell r="DW2806">
            <v>0</v>
          </cell>
        </row>
        <row r="2807">
          <cell r="C2807" t="str">
            <v>India, Republic of (Government)</v>
          </cell>
          <cell r="E2807">
            <v>834028416</v>
          </cell>
          <cell r="BN2807">
            <v>1</v>
          </cell>
          <cell r="BR2807">
            <v>0</v>
          </cell>
          <cell r="DS2807" t="str">
            <v>2+</v>
          </cell>
          <cell r="DW2807">
            <v>0</v>
          </cell>
        </row>
        <row r="2808">
          <cell r="C2808" t="str">
            <v>India, Republic of (Government)</v>
          </cell>
          <cell r="E2808">
            <v>987166848</v>
          </cell>
          <cell r="BN2808">
            <v>1</v>
          </cell>
          <cell r="BR2808">
            <v>0</v>
          </cell>
          <cell r="DS2808" t="str">
            <v>2+</v>
          </cell>
          <cell r="DW2808">
            <v>0</v>
          </cell>
        </row>
        <row r="2809">
          <cell r="C2809" t="str">
            <v>India, Republic of (Government)</v>
          </cell>
          <cell r="E2809">
            <v>1184267648</v>
          </cell>
          <cell r="BN2809">
            <v>1</v>
          </cell>
          <cell r="BR2809">
            <v>0</v>
          </cell>
          <cell r="DS2809" t="str">
            <v>NA</v>
          </cell>
          <cell r="DW2809">
            <v>0</v>
          </cell>
        </row>
        <row r="2810">
          <cell r="C2810" t="str">
            <v>India, Republic of (Government)</v>
          </cell>
          <cell r="E2810">
            <v>437700640</v>
          </cell>
          <cell r="BN2810">
            <v>1</v>
          </cell>
          <cell r="BR2810">
            <v>0</v>
          </cell>
          <cell r="DS2810" t="str">
            <v>2+</v>
          </cell>
          <cell r="DW2810">
            <v>0</v>
          </cell>
        </row>
        <row r="2811">
          <cell r="C2811" t="str">
            <v>India, Republic of (Government)</v>
          </cell>
          <cell r="E2811">
            <v>436363648</v>
          </cell>
          <cell r="BN2811">
            <v>1</v>
          </cell>
          <cell r="BR2811">
            <v>0</v>
          </cell>
          <cell r="DS2811" t="str">
            <v>2+</v>
          </cell>
          <cell r="DW2811">
            <v>0</v>
          </cell>
        </row>
        <row r="2812">
          <cell r="C2812" t="str">
            <v>India, Republic of (Government)</v>
          </cell>
          <cell r="E2812">
            <v>420132768</v>
          </cell>
          <cell r="BN2812">
            <v>1</v>
          </cell>
          <cell r="BR2812">
            <v>0</v>
          </cell>
          <cell r="DS2812" t="str">
            <v>2+</v>
          </cell>
          <cell r="DW2812">
            <v>0</v>
          </cell>
        </row>
        <row r="2813">
          <cell r="C2813" t="str">
            <v>India, Republic of (Government)</v>
          </cell>
          <cell r="E2813">
            <v>416550976</v>
          </cell>
          <cell r="BN2813">
            <v>1</v>
          </cell>
          <cell r="BR2813">
            <v>0</v>
          </cell>
          <cell r="DS2813" t="str">
            <v>2+</v>
          </cell>
          <cell r="DW2813">
            <v>0</v>
          </cell>
        </row>
        <row r="2814">
          <cell r="C2814" t="str">
            <v>India, Republic of (Government)</v>
          </cell>
          <cell r="E2814">
            <v>418116160</v>
          </cell>
          <cell r="BN2814">
            <v>1</v>
          </cell>
          <cell r="BR2814">
            <v>0</v>
          </cell>
          <cell r="DS2814" t="str">
            <v>2+</v>
          </cell>
          <cell r="DW2814">
            <v>0</v>
          </cell>
        </row>
        <row r="2815">
          <cell r="C2815" t="str">
            <v>India, Republic of (Government)</v>
          </cell>
          <cell r="E2815">
            <v>282541760</v>
          </cell>
          <cell r="BN2815">
            <v>1</v>
          </cell>
          <cell r="BR2815">
            <v>0</v>
          </cell>
          <cell r="DS2815" t="str">
            <v>2+</v>
          </cell>
          <cell r="DW2815">
            <v>0</v>
          </cell>
        </row>
        <row r="2816">
          <cell r="C2816" t="str">
            <v>India, Republic of (Government)</v>
          </cell>
          <cell r="E2816">
            <v>281821120</v>
          </cell>
          <cell r="BN2816">
            <v>1</v>
          </cell>
          <cell r="BR2816">
            <v>0</v>
          </cell>
          <cell r="DS2816" t="str">
            <v>2+</v>
          </cell>
          <cell r="DW2816">
            <v>0</v>
          </cell>
        </row>
        <row r="2817">
          <cell r="C2817" t="str">
            <v>India, Republic of (Government)</v>
          </cell>
          <cell r="E2817">
            <v>282453952</v>
          </cell>
          <cell r="BN2817">
            <v>1</v>
          </cell>
          <cell r="BR2817">
            <v>0</v>
          </cell>
          <cell r="DS2817" t="str">
            <v>2+</v>
          </cell>
          <cell r="DW2817">
            <v>0</v>
          </cell>
        </row>
        <row r="2818">
          <cell r="C2818" t="str">
            <v>India, Republic of (Government)</v>
          </cell>
          <cell r="E2818">
            <v>279485760</v>
          </cell>
          <cell r="BN2818">
            <v>1</v>
          </cell>
          <cell r="BR2818">
            <v>0</v>
          </cell>
          <cell r="DS2818" t="str">
            <v>2+</v>
          </cell>
          <cell r="DW2818">
            <v>0</v>
          </cell>
        </row>
        <row r="2819">
          <cell r="C2819" t="str">
            <v>India, Republic of (Government)</v>
          </cell>
          <cell r="E2819">
            <v>279000736</v>
          </cell>
          <cell r="BN2819">
            <v>1</v>
          </cell>
          <cell r="BR2819">
            <v>0</v>
          </cell>
          <cell r="DS2819" t="str">
            <v>2+</v>
          </cell>
          <cell r="DW2819">
            <v>0</v>
          </cell>
        </row>
        <row r="2820">
          <cell r="C2820" t="str">
            <v>India, Republic of (Government)</v>
          </cell>
          <cell r="E2820">
            <v>281848928</v>
          </cell>
          <cell r="BN2820">
            <v>1</v>
          </cell>
          <cell r="BR2820">
            <v>0</v>
          </cell>
          <cell r="DS2820" t="str">
            <v>2+</v>
          </cell>
          <cell r="DW2820">
            <v>0</v>
          </cell>
        </row>
        <row r="2821">
          <cell r="C2821" t="str">
            <v>India, Republic of (Government)</v>
          </cell>
          <cell r="E2821">
            <v>280859424</v>
          </cell>
          <cell r="BN2821">
            <v>1</v>
          </cell>
          <cell r="BR2821">
            <v>0</v>
          </cell>
          <cell r="DS2821" t="str">
            <v>2+</v>
          </cell>
          <cell r="DW2821">
            <v>0</v>
          </cell>
        </row>
        <row r="2822">
          <cell r="C2822" t="str">
            <v>India, Republic of (Government)</v>
          </cell>
          <cell r="E2822">
            <v>986373952</v>
          </cell>
          <cell r="BN2822">
            <v>1</v>
          </cell>
          <cell r="BR2822">
            <v>0</v>
          </cell>
          <cell r="DS2822" t="str">
            <v>2+</v>
          </cell>
          <cell r="DW2822">
            <v>0</v>
          </cell>
        </row>
        <row r="2823">
          <cell r="C2823" t="str">
            <v>India, Republic of (Government)</v>
          </cell>
          <cell r="E2823">
            <v>988588864</v>
          </cell>
          <cell r="BN2823">
            <v>1</v>
          </cell>
          <cell r="BR2823">
            <v>0</v>
          </cell>
          <cell r="DS2823" t="str">
            <v>2+</v>
          </cell>
          <cell r="DW2823">
            <v>0</v>
          </cell>
        </row>
        <row r="2824">
          <cell r="C2824" t="str">
            <v>India, Republic of (Government)</v>
          </cell>
          <cell r="E2824">
            <v>823825152</v>
          </cell>
          <cell r="BN2824">
            <v>1</v>
          </cell>
          <cell r="BR2824">
            <v>0</v>
          </cell>
          <cell r="DS2824" t="str">
            <v>NA</v>
          </cell>
          <cell r="DW2824">
            <v>0</v>
          </cell>
        </row>
        <row r="2825">
          <cell r="C2825" t="str">
            <v>India, Republic of (Government)</v>
          </cell>
          <cell r="E2825">
            <v>978200128</v>
          </cell>
          <cell r="BN2825">
            <v>1</v>
          </cell>
          <cell r="BR2825">
            <v>0</v>
          </cell>
          <cell r="DS2825" t="str">
            <v>2+</v>
          </cell>
          <cell r="DW2825">
            <v>0</v>
          </cell>
        </row>
        <row r="2826">
          <cell r="C2826" t="str">
            <v>India, Republic of (Government)</v>
          </cell>
          <cell r="E2826">
            <v>2037225600</v>
          </cell>
          <cell r="BN2826">
            <v>1</v>
          </cell>
          <cell r="BR2826">
            <v>0</v>
          </cell>
          <cell r="DS2826" t="str">
            <v>NA</v>
          </cell>
          <cell r="DW2826">
            <v>0</v>
          </cell>
        </row>
        <row r="2827">
          <cell r="C2827" t="str">
            <v>India, Republic of (Government)</v>
          </cell>
          <cell r="E2827">
            <v>976502592</v>
          </cell>
          <cell r="BN2827">
            <v>1</v>
          </cell>
          <cell r="BR2827">
            <v>0</v>
          </cell>
          <cell r="DS2827" t="str">
            <v>2+</v>
          </cell>
          <cell r="DW2827">
            <v>0</v>
          </cell>
        </row>
        <row r="2828">
          <cell r="C2828" t="str">
            <v>India, Republic of (Government)</v>
          </cell>
          <cell r="E2828">
            <v>986471296</v>
          </cell>
          <cell r="BN2828">
            <v>1</v>
          </cell>
          <cell r="BR2828">
            <v>0</v>
          </cell>
          <cell r="DS2828" t="str">
            <v>2+</v>
          </cell>
          <cell r="DW2828">
            <v>0</v>
          </cell>
        </row>
        <row r="2829">
          <cell r="C2829" t="str">
            <v>India, Republic of (Government)</v>
          </cell>
          <cell r="E2829">
            <v>701533184</v>
          </cell>
          <cell r="BN2829">
            <v>1</v>
          </cell>
          <cell r="BR2829">
            <v>0</v>
          </cell>
          <cell r="DS2829" t="str">
            <v>NA</v>
          </cell>
          <cell r="DW2829">
            <v>0</v>
          </cell>
        </row>
        <row r="2830">
          <cell r="C2830" t="str">
            <v>India, Republic of (Government)</v>
          </cell>
          <cell r="E2830">
            <v>983008000</v>
          </cell>
          <cell r="BN2830">
            <v>1</v>
          </cell>
          <cell r="BR2830">
            <v>0</v>
          </cell>
          <cell r="DS2830" t="str">
            <v>2+</v>
          </cell>
          <cell r="DW2830">
            <v>0</v>
          </cell>
        </row>
        <row r="2831">
          <cell r="C2831" t="str">
            <v>India, Republic of (Government)</v>
          </cell>
          <cell r="E2831">
            <v>565075520</v>
          </cell>
          <cell r="BN2831">
            <v>1</v>
          </cell>
          <cell r="BR2831">
            <v>0</v>
          </cell>
          <cell r="DS2831" t="str">
            <v>2+</v>
          </cell>
          <cell r="DW2831">
            <v>0</v>
          </cell>
        </row>
        <row r="2832">
          <cell r="C2832" t="str">
            <v>India, Republic of (Government)</v>
          </cell>
          <cell r="E2832">
            <v>556018880</v>
          </cell>
          <cell r="BN2832">
            <v>1</v>
          </cell>
          <cell r="BR2832">
            <v>0</v>
          </cell>
          <cell r="DS2832" t="str">
            <v>2+</v>
          </cell>
          <cell r="DW2832">
            <v>0</v>
          </cell>
        </row>
        <row r="2833">
          <cell r="C2833" t="str">
            <v>India, Republic of (Government)</v>
          </cell>
          <cell r="E2833">
            <v>558509440</v>
          </cell>
          <cell r="BN2833">
            <v>1</v>
          </cell>
          <cell r="BR2833">
            <v>0</v>
          </cell>
          <cell r="DS2833" t="str">
            <v>2+</v>
          </cell>
          <cell r="DW2833">
            <v>0</v>
          </cell>
        </row>
        <row r="2834">
          <cell r="C2834" t="str">
            <v>India, Republic of (Government)</v>
          </cell>
          <cell r="E2834">
            <v>423071520</v>
          </cell>
          <cell r="BN2834">
            <v>1</v>
          </cell>
          <cell r="BR2834">
            <v>0</v>
          </cell>
          <cell r="DS2834" t="str">
            <v>2+</v>
          </cell>
          <cell r="DW2834">
            <v>0</v>
          </cell>
        </row>
        <row r="2835">
          <cell r="C2835" t="str">
            <v>India, Republic of (Government)</v>
          </cell>
          <cell r="E2835">
            <v>560931136</v>
          </cell>
          <cell r="BN2835">
            <v>1</v>
          </cell>
          <cell r="BR2835">
            <v>0</v>
          </cell>
          <cell r="DS2835" t="str">
            <v>2+</v>
          </cell>
          <cell r="DW2835">
            <v>0</v>
          </cell>
        </row>
        <row r="2836">
          <cell r="C2836" t="str">
            <v>Iceland, Republic of (Government)</v>
          </cell>
          <cell r="E2836">
            <v>32545866</v>
          </cell>
          <cell r="BN2836">
            <v>0</v>
          </cell>
          <cell r="BR2836">
            <v>0</v>
          </cell>
          <cell r="DS2836" t="str">
            <v>2+</v>
          </cell>
          <cell r="DW2836">
            <v>1</v>
          </cell>
        </row>
        <row r="2837">
          <cell r="C2837" t="str">
            <v>Iceland, Republic of (Government)</v>
          </cell>
          <cell r="E2837">
            <v>34429788</v>
          </cell>
          <cell r="BN2837">
            <v>0</v>
          </cell>
          <cell r="BR2837">
            <v>0</v>
          </cell>
          <cell r="DS2837" t="str">
            <v>2+</v>
          </cell>
          <cell r="DW2837">
            <v>1</v>
          </cell>
        </row>
        <row r="2838">
          <cell r="C2838" t="str">
            <v>Iceland, Republic of (Government)</v>
          </cell>
          <cell r="E2838">
            <v>8179290</v>
          </cell>
          <cell r="BN2838">
            <v>0</v>
          </cell>
          <cell r="BR2838">
            <v>0</v>
          </cell>
          <cell r="DS2838" t="str">
            <v>2+</v>
          </cell>
          <cell r="DW2838">
            <v>1</v>
          </cell>
        </row>
        <row r="2839">
          <cell r="C2839" t="str">
            <v>Iceland, Republic of (Government)</v>
          </cell>
          <cell r="E2839">
            <v>9984823</v>
          </cell>
          <cell r="BN2839">
            <v>0</v>
          </cell>
          <cell r="BR2839">
            <v>0</v>
          </cell>
          <cell r="DS2839" t="str">
            <v>2+</v>
          </cell>
          <cell r="DW2839">
            <v>1</v>
          </cell>
        </row>
        <row r="2840">
          <cell r="C2840" t="str">
            <v>Iceland, Republic of (Government)</v>
          </cell>
          <cell r="E2840">
            <v>14289116</v>
          </cell>
          <cell r="BN2840">
            <v>0</v>
          </cell>
          <cell r="BR2840">
            <v>0</v>
          </cell>
          <cell r="DS2840" t="str">
            <v>2+</v>
          </cell>
          <cell r="DW2840">
            <v>1</v>
          </cell>
        </row>
        <row r="2841">
          <cell r="C2841" t="str">
            <v>Iceland, Republic of (Government)</v>
          </cell>
          <cell r="E2841">
            <v>20694046</v>
          </cell>
          <cell r="BN2841">
            <v>0</v>
          </cell>
          <cell r="BR2841">
            <v>0</v>
          </cell>
          <cell r="DS2841" t="str">
            <v>2+</v>
          </cell>
          <cell r="DW2841">
            <v>1</v>
          </cell>
        </row>
        <row r="2842">
          <cell r="C2842" t="str">
            <v>Iceland, Republic of (Government)</v>
          </cell>
          <cell r="E2842">
            <v>28756058</v>
          </cell>
          <cell r="BN2842">
            <v>0</v>
          </cell>
          <cell r="BR2842">
            <v>0</v>
          </cell>
          <cell r="DS2842" t="str">
            <v>2+</v>
          </cell>
          <cell r="DW2842">
            <v>1</v>
          </cell>
        </row>
        <row r="2843">
          <cell r="C2843" t="str">
            <v>Iceland, Republic of (Government)</v>
          </cell>
          <cell r="E2843">
            <v>21763528</v>
          </cell>
          <cell r="BN2843">
            <v>0</v>
          </cell>
          <cell r="BR2843">
            <v>0</v>
          </cell>
          <cell r="DS2843" t="str">
            <v>2+</v>
          </cell>
          <cell r="DW2843">
            <v>1</v>
          </cell>
        </row>
        <row r="2844">
          <cell r="C2844" t="str">
            <v>Iceland, Republic of (Government)</v>
          </cell>
          <cell r="E2844">
            <v>20000000</v>
          </cell>
          <cell r="BN2844">
            <v>0</v>
          </cell>
          <cell r="BR2844">
            <v>0</v>
          </cell>
          <cell r="DS2844" t="str">
            <v>2+</v>
          </cell>
          <cell r="DW2844">
            <v>1</v>
          </cell>
        </row>
        <row r="2845">
          <cell r="C2845" t="str">
            <v>Iceland, Republic of (Government)</v>
          </cell>
          <cell r="E2845">
            <v>8968610</v>
          </cell>
          <cell r="BN2845">
            <v>0</v>
          </cell>
          <cell r="BR2845">
            <v>0</v>
          </cell>
          <cell r="DS2845" t="str">
            <v>2+</v>
          </cell>
          <cell r="DW2845">
            <v>1</v>
          </cell>
        </row>
        <row r="2846">
          <cell r="C2846" t="str">
            <v>Iceland, Republic of (Government)</v>
          </cell>
          <cell r="E2846">
            <v>16446016</v>
          </cell>
          <cell r="BN2846">
            <v>0</v>
          </cell>
          <cell r="BR2846">
            <v>0</v>
          </cell>
          <cell r="DS2846" t="str">
            <v>2+</v>
          </cell>
          <cell r="DW2846">
            <v>1</v>
          </cell>
        </row>
        <row r="2847">
          <cell r="C2847" t="str">
            <v>Italy, Republic of (Government)</v>
          </cell>
          <cell r="E2847">
            <v>2262599936</v>
          </cell>
          <cell r="BN2847">
            <v>0</v>
          </cell>
          <cell r="BR2847">
            <v>1</v>
          </cell>
          <cell r="DS2847" t="str">
            <v>2+</v>
          </cell>
          <cell r="DW2847">
            <v>1</v>
          </cell>
        </row>
        <row r="2848">
          <cell r="C2848" t="str">
            <v>Italy, Republic of (Government)</v>
          </cell>
          <cell r="E2848">
            <v>689911232</v>
          </cell>
          <cell r="BN2848">
            <v>0</v>
          </cell>
          <cell r="BR2848">
            <v>1</v>
          </cell>
          <cell r="DS2848" t="str">
            <v>2+</v>
          </cell>
          <cell r="DW2848">
            <v>1</v>
          </cell>
        </row>
        <row r="2849">
          <cell r="C2849" t="str">
            <v>Italy, Republic of (Government)</v>
          </cell>
          <cell r="E2849">
            <v>705652992</v>
          </cell>
          <cell r="BN2849">
            <v>0</v>
          </cell>
          <cell r="BR2849">
            <v>1</v>
          </cell>
          <cell r="DS2849" t="str">
            <v>2+</v>
          </cell>
          <cell r="DW2849">
            <v>1</v>
          </cell>
        </row>
        <row r="2850">
          <cell r="C2850" t="str">
            <v>Italy, Republic of (Government)</v>
          </cell>
          <cell r="E2850">
            <v>955889216</v>
          </cell>
          <cell r="BN2850">
            <v>0</v>
          </cell>
          <cell r="BR2850">
            <v>1</v>
          </cell>
          <cell r="DS2850" t="str">
            <v>1-2</v>
          </cell>
          <cell r="DW2850">
            <v>1</v>
          </cell>
        </row>
        <row r="2851">
          <cell r="C2851" t="str">
            <v>Italy, Republic of (Government)</v>
          </cell>
          <cell r="E2851">
            <v>3362700032</v>
          </cell>
          <cell r="BN2851">
            <v>0</v>
          </cell>
          <cell r="BR2851">
            <v>1</v>
          </cell>
          <cell r="DS2851" t="str">
            <v>2+</v>
          </cell>
          <cell r="DW2851">
            <v>1</v>
          </cell>
        </row>
        <row r="2852">
          <cell r="C2852" t="str">
            <v>Italy, Republic of (Government)</v>
          </cell>
          <cell r="E2852">
            <v>1711700608</v>
          </cell>
          <cell r="BN2852">
            <v>0</v>
          </cell>
          <cell r="BR2852">
            <v>1</v>
          </cell>
          <cell r="DS2852" t="str">
            <v>2+</v>
          </cell>
          <cell r="DW2852">
            <v>1</v>
          </cell>
        </row>
        <row r="2853">
          <cell r="C2853" t="str">
            <v>Italy, Republic of (Government)</v>
          </cell>
          <cell r="E2853">
            <v>1698749952</v>
          </cell>
          <cell r="BN2853">
            <v>0</v>
          </cell>
          <cell r="BR2853">
            <v>1</v>
          </cell>
          <cell r="DS2853" t="str">
            <v>2+</v>
          </cell>
          <cell r="DW2853">
            <v>1</v>
          </cell>
        </row>
        <row r="2854">
          <cell r="C2854" t="str">
            <v>Italy, Republic of (Government)</v>
          </cell>
          <cell r="E2854">
            <v>963442752</v>
          </cell>
          <cell r="BN2854">
            <v>0</v>
          </cell>
          <cell r="BR2854">
            <v>1</v>
          </cell>
          <cell r="DS2854" t="str">
            <v>2+</v>
          </cell>
          <cell r="DW2854">
            <v>1</v>
          </cell>
        </row>
        <row r="2855">
          <cell r="C2855" t="str">
            <v>Italy, Republic of (Government)</v>
          </cell>
          <cell r="E2855">
            <v>2465864192</v>
          </cell>
          <cell r="BN2855">
            <v>0</v>
          </cell>
          <cell r="BR2855">
            <v>1</v>
          </cell>
          <cell r="DS2855" t="str">
            <v>1-2</v>
          </cell>
          <cell r="DW2855">
            <v>1</v>
          </cell>
        </row>
        <row r="2856">
          <cell r="C2856" t="str">
            <v>Italy, Republic of (Government)</v>
          </cell>
          <cell r="E2856">
            <v>1971298560</v>
          </cell>
          <cell r="BN2856">
            <v>0</v>
          </cell>
          <cell r="BR2856">
            <v>1</v>
          </cell>
          <cell r="DS2856" t="str">
            <v>2+</v>
          </cell>
          <cell r="DW2856">
            <v>1</v>
          </cell>
        </row>
        <row r="2857">
          <cell r="C2857" t="str">
            <v>Italy, Republic of (Government)</v>
          </cell>
          <cell r="E2857">
            <v>3293025024</v>
          </cell>
          <cell r="BN2857">
            <v>0</v>
          </cell>
          <cell r="BR2857">
            <v>1</v>
          </cell>
          <cell r="DS2857" t="str">
            <v>2+</v>
          </cell>
          <cell r="DW2857">
            <v>1</v>
          </cell>
        </row>
        <row r="2858">
          <cell r="C2858" t="str">
            <v>Italy, Republic of (Government)</v>
          </cell>
          <cell r="E2858">
            <v>2608659968</v>
          </cell>
          <cell r="BN2858">
            <v>0</v>
          </cell>
          <cell r="BR2858">
            <v>1</v>
          </cell>
          <cell r="DS2858" t="str">
            <v>1-2</v>
          </cell>
          <cell r="DW2858">
            <v>1</v>
          </cell>
        </row>
        <row r="2859">
          <cell r="C2859" t="str">
            <v>Italy, Republic of (Government)</v>
          </cell>
          <cell r="E2859">
            <v>3622327552</v>
          </cell>
          <cell r="BN2859">
            <v>0</v>
          </cell>
          <cell r="BR2859">
            <v>1</v>
          </cell>
          <cell r="DS2859" t="str">
            <v>1-2</v>
          </cell>
          <cell r="DW2859">
            <v>1</v>
          </cell>
        </row>
        <row r="2860">
          <cell r="C2860" t="str">
            <v>Italy, Republic of (Government)</v>
          </cell>
          <cell r="E2860">
            <v>2274800128</v>
          </cell>
          <cell r="BN2860">
            <v>0</v>
          </cell>
          <cell r="BR2860">
            <v>1</v>
          </cell>
          <cell r="DS2860" t="str">
            <v>1-2</v>
          </cell>
          <cell r="DW2860">
            <v>1</v>
          </cell>
        </row>
        <row r="2861">
          <cell r="C2861" t="str">
            <v>Italy, Republic of (Government)</v>
          </cell>
          <cell r="E2861">
            <v>2953372416</v>
          </cell>
          <cell r="BN2861">
            <v>0</v>
          </cell>
          <cell r="BR2861">
            <v>1</v>
          </cell>
          <cell r="DS2861" t="str">
            <v>2+</v>
          </cell>
          <cell r="DW2861">
            <v>1</v>
          </cell>
        </row>
        <row r="2862">
          <cell r="C2862" t="str">
            <v>Italy, Republic of (Government)</v>
          </cell>
          <cell r="E2862">
            <v>2922063872</v>
          </cell>
          <cell r="BN2862">
            <v>0</v>
          </cell>
          <cell r="BR2862">
            <v>1</v>
          </cell>
          <cell r="DS2862" t="str">
            <v>2+</v>
          </cell>
          <cell r="DW2862">
            <v>1</v>
          </cell>
        </row>
        <row r="2863">
          <cell r="C2863" t="str">
            <v>Italy, Republic of (Government)</v>
          </cell>
          <cell r="E2863">
            <v>3255937536</v>
          </cell>
          <cell r="BN2863">
            <v>0</v>
          </cell>
          <cell r="BR2863">
            <v>1</v>
          </cell>
          <cell r="DS2863" t="str">
            <v>2+</v>
          </cell>
          <cell r="DW2863">
            <v>1</v>
          </cell>
        </row>
        <row r="2864">
          <cell r="C2864" t="str">
            <v>Italy, Republic of (Government)</v>
          </cell>
          <cell r="E2864">
            <v>3937829888</v>
          </cell>
          <cell r="BN2864">
            <v>0</v>
          </cell>
          <cell r="BR2864">
            <v>1</v>
          </cell>
          <cell r="DS2864" t="str">
            <v>1-2</v>
          </cell>
          <cell r="DW2864">
            <v>1</v>
          </cell>
        </row>
        <row r="2865">
          <cell r="C2865" t="str">
            <v>Italy, Republic of (Government)</v>
          </cell>
          <cell r="E2865">
            <v>2541489664</v>
          </cell>
          <cell r="BN2865">
            <v>0</v>
          </cell>
          <cell r="BR2865">
            <v>1</v>
          </cell>
          <cell r="DS2865" t="str">
            <v>0-1</v>
          </cell>
          <cell r="DW2865">
            <v>1</v>
          </cell>
        </row>
        <row r="2866">
          <cell r="C2866" t="str">
            <v>Italy, Republic of (Government)</v>
          </cell>
          <cell r="E2866">
            <v>2608659968</v>
          </cell>
          <cell r="BN2866">
            <v>0</v>
          </cell>
          <cell r="BR2866">
            <v>1</v>
          </cell>
          <cell r="DS2866" t="str">
            <v>0-1</v>
          </cell>
          <cell r="DW2866">
            <v>1</v>
          </cell>
        </row>
        <row r="2867">
          <cell r="C2867" t="str">
            <v>Italy, Republic of (Government)</v>
          </cell>
          <cell r="E2867">
            <v>3138844928</v>
          </cell>
          <cell r="BN2867">
            <v>0</v>
          </cell>
          <cell r="BR2867">
            <v>1</v>
          </cell>
          <cell r="DS2867" t="str">
            <v>0-1</v>
          </cell>
          <cell r="DW2867">
            <v>1</v>
          </cell>
        </row>
        <row r="2868">
          <cell r="C2868" t="str">
            <v>Italy, Republic of (Government)</v>
          </cell>
          <cell r="E2868">
            <v>2945868800</v>
          </cell>
          <cell r="BN2868">
            <v>0</v>
          </cell>
          <cell r="BR2868">
            <v>1</v>
          </cell>
          <cell r="DS2868" t="str">
            <v>0-1</v>
          </cell>
          <cell r="DW2868">
            <v>1</v>
          </cell>
        </row>
        <row r="2869">
          <cell r="C2869" t="str">
            <v>Italy, Republic of (Government)</v>
          </cell>
          <cell r="E2869">
            <v>2580600064</v>
          </cell>
          <cell r="BN2869">
            <v>0</v>
          </cell>
          <cell r="BR2869">
            <v>1</v>
          </cell>
          <cell r="DS2869" t="str">
            <v>0-1</v>
          </cell>
          <cell r="DW2869">
            <v>1</v>
          </cell>
        </row>
        <row r="2870">
          <cell r="C2870" t="str">
            <v>Italy, Republic of (Government)</v>
          </cell>
          <cell r="E2870">
            <v>11358000128</v>
          </cell>
          <cell r="BN2870">
            <v>0</v>
          </cell>
          <cell r="BR2870">
            <v>1</v>
          </cell>
          <cell r="DS2870" t="str">
            <v>2+</v>
          </cell>
          <cell r="DW2870">
            <v>1</v>
          </cell>
        </row>
        <row r="2871">
          <cell r="C2871" t="str">
            <v>Italy, Republic of (Government)</v>
          </cell>
          <cell r="E2871">
            <v>2035260032</v>
          </cell>
          <cell r="BN2871">
            <v>0</v>
          </cell>
          <cell r="BR2871">
            <v>1</v>
          </cell>
          <cell r="DS2871" t="str">
            <v>2+</v>
          </cell>
          <cell r="DW2871">
            <v>1</v>
          </cell>
        </row>
        <row r="2872">
          <cell r="C2872" t="str">
            <v>Italy, Republic of (Government)</v>
          </cell>
          <cell r="E2872">
            <v>2019059968</v>
          </cell>
          <cell r="BN2872">
            <v>0</v>
          </cell>
          <cell r="BR2872">
            <v>1</v>
          </cell>
          <cell r="DS2872" t="str">
            <v>2+</v>
          </cell>
          <cell r="DW2872">
            <v>1</v>
          </cell>
        </row>
        <row r="2873">
          <cell r="C2873" t="str">
            <v>Italy, Republic of (Government)</v>
          </cell>
          <cell r="E2873">
            <v>9011999744</v>
          </cell>
          <cell r="BN2873">
            <v>0</v>
          </cell>
          <cell r="BR2873">
            <v>1</v>
          </cell>
          <cell r="DS2873" t="str">
            <v>2+</v>
          </cell>
          <cell r="DW2873">
            <v>1</v>
          </cell>
        </row>
        <row r="2874">
          <cell r="C2874" t="str">
            <v>Italy, Republic of (Government)</v>
          </cell>
          <cell r="E2874">
            <v>1960471552</v>
          </cell>
          <cell r="BN2874">
            <v>0</v>
          </cell>
          <cell r="BR2874">
            <v>1</v>
          </cell>
          <cell r="DS2874" t="str">
            <v>2+</v>
          </cell>
          <cell r="DW2874">
            <v>1</v>
          </cell>
        </row>
        <row r="2875">
          <cell r="C2875" t="str">
            <v>Italy, Republic of (Government)</v>
          </cell>
          <cell r="E2875">
            <v>1980000000</v>
          </cell>
          <cell r="BN2875">
            <v>0</v>
          </cell>
          <cell r="BR2875">
            <v>1</v>
          </cell>
          <cell r="DS2875" t="str">
            <v>2+</v>
          </cell>
          <cell r="DW2875">
            <v>1</v>
          </cell>
        </row>
        <row r="2876">
          <cell r="C2876" t="str">
            <v>Italy, Republic of (Government)</v>
          </cell>
          <cell r="E2876">
            <v>915683264</v>
          </cell>
          <cell r="BN2876">
            <v>0</v>
          </cell>
          <cell r="BR2876">
            <v>1</v>
          </cell>
          <cell r="DS2876" t="str">
            <v>2+</v>
          </cell>
          <cell r="DW2876">
            <v>1</v>
          </cell>
        </row>
        <row r="2877">
          <cell r="C2877" t="str">
            <v>Italy, Republic of (Government)</v>
          </cell>
          <cell r="E2877">
            <v>1057736960</v>
          </cell>
          <cell r="BN2877">
            <v>0</v>
          </cell>
          <cell r="BR2877">
            <v>1</v>
          </cell>
          <cell r="DS2877" t="str">
            <v>2+</v>
          </cell>
          <cell r="DW2877">
            <v>1</v>
          </cell>
        </row>
        <row r="2878">
          <cell r="C2878" t="str">
            <v>Italy, Republic of (Government)</v>
          </cell>
          <cell r="E2878">
            <v>4549600256</v>
          </cell>
          <cell r="BN2878">
            <v>0</v>
          </cell>
          <cell r="BR2878">
            <v>1</v>
          </cell>
          <cell r="DS2878" t="str">
            <v>2+</v>
          </cell>
          <cell r="DW2878">
            <v>1</v>
          </cell>
        </row>
        <row r="2879">
          <cell r="C2879" t="str">
            <v>Italy, Republic of (Government)</v>
          </cell>
          <cell r="E2879">
            <v>3545795072</v>
          </cell>
          <cell r="BN2879">
            <v>0</v>
          </cell>
          <cell r="BR2879">
            <v>1</v>
          </cell>
          <cell r="DS2879" t="str">
            <v>2+</v>
          </cell>
          <cell r="DW2879">
            <v>1</v>
          </cell>
        </row>
        <row r="2880">
          <cell r="C2880" t="str">
            <v>Italy, Republic of (Government)</v>
          </cell>
          <cell r="E2880">
            <v>3863999744</v>
          </cell>
          <cell r="BN2880">
            <v>0</v>
          </cell>
          <cell r="BR2880">
            <v>1</v>
          </cell>
          <cell r="DS2880" t="str">
            <v>2+</v>
          </cell>
          <cell r="DW2880">
            <v>1</v>
          </cell>
        </row>
        <row r="2881">
          <cell r="C2881" t="str">
            <v>Italy, Republic of (Government)</v>
          </cell>
          <cell r="E2881">
            <v>3091000064</v>
          </cell>
          <cell r="BN2881">
            <v>0</v>
          </cell>
          <cell r="BR2881">
            <v>1</v>
          </cell>
          <cell r="DS2881" t="str">
            <v>2+</v>
          </cell>
          <cell r="DW2881">
            <v>1</v>
          </cell>
        </row>
        <row r="2882">
          <cell r="C2882" t="str">
            <v>Italy, Republic of (Government)</v>
          </cell>
          <cell r="E2882">
            <v>3568881408</v>
          </cell>
          <cell r="BN2882">
            <v>0</v>
          </cell>
          <cell r="BR2882">
            <v>1</v>
          </cell>
          <cell r="DS2882" t="str">
            <v>2+</v>
          </cell>
          <cell r="DW2882">
            <v>1</v>
          </cell>
        </row>
        <row r="2883">
          <cell r="C2883" t="str">
            <v>Italy, Republic of (Government)</v>
          </cell>
          <cell r="E2883">
            <v>4142271232</v>
          </cell>
          <cell r="BN2883">
            <v>0</v>
          </cell>
          <cell r="BR2883">
            <v>1</v>
          </cell>
          <cell r="DS2883" t="str">
            <v>1-2</v>
          </cell>
          <cell r="DW2883">
            <v>1</v>
          </cell>
        </row>
        <row r="2884">
          <cell r="C2884" t="str">
            <v>Italy, Republic of (Government)</v>
          </cell>
          <cell r="E2884">
            <v>5888999936</v>
          </cell>
          <cell r="BN2884">
            <v>0</v>
          </cell>
          <cell r="BR2884">
            <v>1</v>
          </cell>
          <cell r="DS2884" t="str">
            <v>1-2</v>
          </cell>
          <cell r="DW2884">
            <v>1</v>
          </cell>
        </row>
        <row r="2885">
          <cell r="C2885" t="str">
            <v>Italy, Republic of (Government)</v>
          </cell>
          <cell r="E2885">
            <v>3250762496</v>
          </cell>
          <cell r="BN2885">
            <v>0</v>
          </cell>
          <cell r="BR2885">
            <v>1</v>
          </cell>
          <cell r="DS2885" t="str">
            <v>1-2</v>
          </cell>
          <cell r="DW2885">
            <v>1</v>
          </cell>
        </row>
        <row r="2886">
          <cell r="C2886" t="str">
            <v>Italy, Republic of (Government)</v>
          </cell>
          <cell r="E2886">
            <v>3072300032</v>
          </cell>
          <cell r="BN2886">
            <v>0</v>
          </cell>
          <cell r="BR2886">
            <v>1</v>
          </cell>
          <cell r="DS2886" t="str">
            <v>1-2</v>
          </cell>
          <cell r="DW2886">
            <v>1</v>
          </cell>
        </row>
        <row r="2887">
          <cell r="C2887" t="str">
            <v>Italy, Republic of (Government)</v>
          </cell>
          <cell r="E2887">
            <v>3547376384</v>
          </cell>
          <cell r="BN2887">
            <v>0</v>
          </cell>
          <cell r="BR2887">
            <v>1</v>
          </cell>
          <cell r="DS2887" t="str">
            <v>1-2</v>
          </cell>
          <cell r="DW2887">
            <v>1</v>
          </cell>
        </row>
        <row r="2888">
          <cell r="C2888" t="str">
            <v>Italy, Republic of (Government)</v>
          </cell>
          <cell r="E2888">
            <v>3465500160</v>
          </cell>
          <cell r="BN2888">
            <v>0</v>
          </cell>
          <cell r="BR2888">
            <v>1</v>
          </cell>
          <cell r="DS2888" t="str">
            <v>0-1</v>
          </cell>
          <cell r="DW2888">
            <v>1</v>
          </cell>
        </row>
        <row r="2889">
          <cell r="C2889" t="str">
            <v>Italy, Republic of (Government)</v>
          </cell>
          <cell r="E2889">
            <v>4735859200</v>
          </cell>
          <cell r="BN2889">
            <v>0</v>
          </cell>
          <cell r="BR2889">
            <v>1</v>
          </cell>
          <cell r="DS2889" t="str">
            <v>1-2</v>
          </cell>
          <cell r="DW2889">
            <v>1</v>
          </cell>
        </row>
        <row r="2890">
          <cell r="C2890" t="str">
            <v>Italy, Republic of (Government)</v>
          </cell>
          <cell r="E2890">
            <v>3220000000</v>
          </cell>
          <cell r="BN2890">
            <v>0</v>
          </cell>
          <cell r="BR2890">
            <v>1</v>
          </cell>
          <cell r="DS2890" t="str">
            <v>1-2</v>
          </cell>
          <cell r="DW2890">
            <v>1</v>
          </cell>
        </row>
        <row r="2891">
          <cell r="C2891" t="str">
            <v>Italy, Republic of (Government)</v>
          </cell>
          <cell r="E2891">
            <v>2120088832</v>
          </cell>
          <cell r="BN2891">
            <v>0</v>
          </cell>
          <cell r="BR2891">
            <v>1</v>
          </cell>
          <cell r="DS2891" t="str">
            <v>1-2</v>
          </cell>
          <cell r="DW2891">
            <v>1</v>
          </cell>
        </row>
        <row r="2892">
          <cell r="C2892" t="str">
            <v>Italy, Republic of (Government)</v>
          </cell>
          <cell r="E2892">
            <v>2919993856</v>
          </cell>
          <cell r="BN2892">
            <v>0</v>
          </cell>
          <cell r="BR2892">
            <v>1</v>
          </cell>
          <cell r="DS2892" t="str">
            <v>1-2</v>
          </cell>
          <cell r="DW2892">
            <v>1</v>
          </cell>
        </row>
        <row r="2893">
          <cell r="C2893" t="str">
            <v>Italy, Republic of (Government)</v>
          </cell>
          <cell r="E2893">
            <v>3504998912</v>
          </cell>
          <cell r="BN2893">
            <v>0</v>
          </cell>
          <cell r="BR2893">
            <v>1</v>
          </cell>
          <cell r="DS2893" t="str">
            <v>0-1</v>
          </cell>
          <cell r="DW2893">
            <v>1</v>
          </cell>
        </row>
        <row r="2894">
          <cell r="C2894" t="str">
            <v>Italy, Republic of (Government)</v>
          </cell>
          <cell r="E2894">
            <v>2837452544</v>
          </cell>
          <cell r="BN2894">
            <v>0</v>
          </cell>
          <cell r="BR2894">
            <v>1</v>
          </cell>
          <cell r="DS2894" t="str">
            <v>0-1</v>
          </cell>
          <cell r="DW2894">
            <v>1</v>
          </cell>
        </row>
        <row r="2895">
          <cell r="C2895" t="str">
            <v>Italy, Republic of (Government)</v>
          </cell>
          <cell r="E2895">
            <v>5512162304</v>
          </cell>
          <cell r="BN2895">
            <v>0</v>
          </cell>
          <cell r="BR2895">
            <v>1</v>
          </cell>
          <cell r="DS2895" t="str">
            <v>2+</v>
          </cell>
          <cell r="DW2895">
            <v>1</v>
          </cell>
        </row>
        <row r="2896">
          <cell r="C2896" t="str">
            <v>Italy, Republic of (Government)</v>
          </cell>
          <cell r="E2896">
            <v>2792999936</v>
          </cell>
          <cell r="BN2896">
            <v>0</v>
          </cell>
          <cell r="BR2896">
            <v>1</v>
          </cell>
          <cell r="DS2896" t="str">
            <v>2+</v>
          </cell>
          <cell r="DW2896">
            <v>1</v>
          </cell>
        </row>
        <row r="2897">
          <cell r="C2897" t="str">
            <v>Italy, Republic of (Government)</v>
          </cell>
          <cell r="E2897">
            <v>1946509568</v>
          </cell>
          <cell r="BN2897">
            <v>0</v>
          </cell>
          <cell r="BR2897">
            <v>1</v>
          </cell>
          <cell r="DS2897" t="str">
            <v>1-2</v>
          </cell>
          <cell r="DW2897">
            <v>1</v>
          </cell>
        </row>
        <row r="2898">
          <cell r="C2898" t="str">
            <v>Italy, Republic of (Government)</v>
          </cell>
          <cell r="E2898">
            <v>2814249984</v>
          </cell>
          <cell r="BN2898">
            <v>0</v>
          </cell>
          <cell r="BR2898">
            <v>1</v>
          </cell>
          <cell r="DS2898" t="str">
            <v>1-2</v>
          </cell>
          <cell r="DW2898">
            <v>1</v>
          </cell>
        </row>
        <row r="2899">
          <cell r="C2899" t="str">
            <v>Italy, Republic of (Government)</v>
          </cell>
          <cell r="E2899">
            <v>2846249984</v>
          </cell>
          <cell r="BN2899">
            <v>0</v>
          </cell>
          <cell r="BR2899">
            <v>1</v>
          </cell>
          <cell r="DS2899" t="str">
            <v>0-1</v>
          </cell>
          <cell r="DW2899">
            <v>1</v>
          </cell>
        </row>
        <row r="2900">
          <cell r="C2900" t="str">
            <v>Italy, Republic of (Government)</v>
          </cell>
          <cell r="E2900">
            <v>2854271232</v>
          </cell>
          <cell r="BN2900">
            <v>0</v>
          </cell>
          <cell r="BR2900">
            <v>1</v>
          </cell>
          <cell r="DS2900" t="str">
            <v>0-1</v>
          </cell>
          <cell r="DW2900">
            <v>1</v>
          </cell>
        </row>
        <row r="2901">
          <cell r="C2901" t="str">
            <v>Italy, Republic of (Government)</v>
          </cell>
          <cell r="E2901">
            <v>5089175040</v>
          </cell>
          <cell r="BN2901">
            <v>0</v>
          </cell>
          <cell r="BR2901">
            <v>1</v>
          </cell>
          <cell r="DS2901" t="str">
            <v>0-1</v>
          </cell>
          <cell r="DW2901">
            <v>1</v>
          </cell>
        </row>
        <row r="2902">
          <cell r="C2902" t="str">
            <v>Italy, Republic of (Government)</v>
          </cell>
          <cell r="E2902">
            <v>3199875072</v>
          </cell>
          <cell r="BN2902">
            <v>0</v>
          </cell>
          <cell r="BR2902">
            <v>1</v>
          </cell>
          <cell r="DS2902" t="str">
            <v>0-1</v>
          </cell>
          <cell r="DW2902">
            <v>1</v>
          </cell>
        </row>
        <row r="2903">
          <cell r="C2903" t="str">
            <v>Italy, Republic of (Government)</v>
          </cell>
          <cell r="E2903">
            <v>2941469952</v>
          </cell>
          <cell r="BN2903">
            <v>0</v>
          </cell>
          <cell r="BR2903">
            <v>1</v>
          </cell>
          <cell r="DS2903" t="str">
            <v>0-1</v>
          </cell>
          <cell r="DW2903">
            <v>1</v>
          </cell>
        </row>
        <row r="2904">
          <cell r="C2904" t="str">
            <v>Italy, Republic of (Government)</v>
          </cell>
          <cell r="E2904">
            <v>2565189888</v>
          </cell>
          <cell r="BN2904">
            <v>0</v>
          </cell>
          <cell r="BR2904">
            <v>1</v>
          </cell>
          <cell r="DS2904" t="str">
            <v>0-1</v>
          </cell>
          <cell r="DW2904">
            <v>1</v>
          </cell>
        </row>
        <row r="2905">
          <cell r="C2905" t="str">
            <v>Italy, Republic of (Government)</v>
          </cell>
          <cell r="E2905">
            <v>2542650112</v>
          </cell>
          <cell r="BN2905">
            <v>0</v>
          </cell>
          <cell r="BR2905">
            <v>1</v>
          </cell>
          <cell r="DS2905" t="str">
            <v>0-1</v>
          </cell>
          <cell r="DW2905">
            <v>1</v>
          </cell>
        </row>
        <row r="2906">
          <cell r="C2906" t="str">
            <v>Italy, Republic of (Government)</v>
          </cell>
          <cell r="E2906">
            <v>1747345536</v>
          </cell>
          <cell r="BN2906">
            <v>0</v>
          </cell>
          <cell r="BR2906">
            <v>1</v>
          </cell>
          <cell r="DS2906" t="str">
            <v>Neg</v>
          </cell>
          <cell r="DW2906">
            <v>1</v>
          </cell>
        </row>
        <row r="2907">
          <cell r="C2907" t="str">
            <v>Italy, Republic of (Government)</v>
          </cell>
          <cell r="E2907">
            <v>6734400000</v>
          </cell>
          <cell r="BN2907">
            <v>0</v>
          </cell>
          <cell r="BR2907">
            <v>1</v>
          </cell>
          <cell r="DS2907" t="str">
            <v>2+</v>
          </cell>
          <cell r="DW2907">
            <v>1</v>
          </cell>
        </row>
        <row r="2908">
          <cell r="C2908" t="str">
            <v>Italy, Republic of (Government)</v>
          </cell>
          <cell r="E2908">
            <v>1069896704</v>
          </cell>
          <cell r="BN2908">
            <v>0</v>
          </cell>
          <cell r="BR2908">
            <v>1</v>
          </cell>
          <cell r="DS2908" t="str">
            <v>1-2</v>
          </cell>
          <cell r="DW2908">
            <v>1</v>
          </cell>
        </row>
        <row r="2909">
          <cell r="C2909" t="str">
            <v>Italy, Republic of (Government)</v>
          </cell>
          <cell r="E2909">
            <v>4386400256</v>
          </cell>
          <cell r="BN2909">
            <v>0</v>
          </cell>
          <cell r="BR2909">
            <v>1</v>
          </cell>
          <cell r="DS2909" t="str">
            <v>0-1</v>
          </cell>
          <cell r="DW2909">
            <v>1</v>
          </cell>
        </row>
        <row r="2910">
          <cell r="C2910" t="str">
            <v>Italy, Republic of (Government)</v>
          </cell>
          <cell r="E2910">
            <v>3420478976</v>
          </cell>
          <cell r="BN2910">
            <v>0</v>
          </cell>
          <cell r="BR2910">
            <v>1</v>
          </cell>
          <cell r="DS2910" t="str">
            <v>0-1</v>
          </cell>
          <cell r="DW2910">
            <v>1</v>
          </cell>
        </row>
        <row r="2911">
          <cell r="C2911" t="str">
            <v>Italy, Republic of (Government)</v>
          </cell>
          <cell r="E2911">
            <v>3851924736</v>
          </cell>
          <cell r="BN2911">
            <v>0</v>
          </cell>
          <cell r="BR2911">
            <v>1</v>
          </cell>
          <cell r="DS2911" t="str">
            <v>1-2</v>
          </cell>
          <cell r="DW2911">
            <v>1</v>
          </cell>
        </row>
        <row r="2912">
          <cell r="C2912" t="str">
            <v>Italy, Republic of (Government)</v>
          </cell>
          <cell r="E2912">
            <v>3046175232</v>
          </cell>
          <cell r="BN2912">
            <v>0</v>
          </cell>
          <cell r="BR2912">
            <v>1</v>
          </cell>
          <cell r="DS2912" t="str">
            <v>1-2</v>
          </cell>
          <cell r="DW2912">
            <v>1</v>
          </cell>
        </row>
        <row r="2913">
          <cell r="C2913" t="str">
            <v>Italy, Republic of (Government)</v>
          </cell>
          <cell r="E2913">
            <v>4400549888</v>
          </cell>
          <cell r="BN2913">
            <v>0</v>
          </cell>
          <cell r="BR2913">
            <v>1</v>
          </cell>
          <cell r="DS2913" t="str">
            <v>Neg</v>
          </cell>
          <cell r="DW2913">
            <v>1</v>
          </cell>
        </row>
        <row r="2914">
          <cell r="C2914" t="str">
            <v>Italy, Republic of (Government)</v>
          </cell>
          <cell r="E2914">
            <v>3488553728</v>
          </cell>
          <cell r="BN2914">
            <v>0</v>
          </cell>
          <cell r="BR2914">
            <v>1</v>
          </cell>
          <cell r="DS2914" t="str">
            <v>0-1</v>
          </cell>
          <cell r="DW2914">
            <v>1</v>
          </cell>
        </row>
        <row r="2915">
          <cell r="C2915" t="str">
            <v>Italy, Republic of (Government)</v>
          </cell>
          <cell r="E2915">
            <v>2762500096</v>
          </cell>
          <cell r="BN2915">
            <v>0</v>
          </cell>
          <cell r="BR2915">
            <v>1</v>
          </cell>
          <cell r="DS2915" t="str">
            <v>0-1</v>
          </cell>
          <cell r="DW2915">
            <v>1</v>
          </cell>
        </row>
        <row r="2916">
          <cell r="C2916" t="str">
            <v>Italy, Republic of (Government)</v>
          </cell>
          <cell r="E2916">
            <v>4127168000</v>
          </cell>
          <cell r="BN2916">
            <v>0</v>
          </cell>
          <cell r="BR2916">
            <v>1</v>
          </cell>
          <cell r="DS2916" t="str">
            <v>0-1</v>
          </cell>
          <cell r="DW2916">
            <v>1</v>
          </cell>
        </row>
        <row r="2917">
          <cell r="C2917" t="str">
            <v>Italy, Republic of (Government)</v>
          </cell>
          <cell r="E2917">
            <v>3209937664</v>
          </cell>
          <cell r="BN2917">
            <v>0</v>
          </cell>
          <cell r="BR2917">
            <v>1</v>
          </cell>
          <cell r="DS2917" t="str">
            <v>0-1</v>
          </cell>
          <cell r="DW2917">
            <v>1</v>
          </cell>
        </row>
        <row r="2918">
          <cell r="C2918" t="str">
            <v>Italy, Republic of (Government)</v>
          </cell>
          <cell r="E2918">
            <v>2492324864</v>
          </cell>
          <cell r="BN2918">
            <v>0</v>
          </cell>
          <cell r="BR2918">
            <v>1</v>
          </cell>
          <cell r="DS2918" t="str">
            <v>0-1</v>
          </cell>
          <cell r="DW2918">
            <v>1</v>
          </cell>
        </row>
        <row r="2919">
          <cell r="C2919" t="str">
            <v>Italy, Republic of (Government)</v>
          </cell>
          <cell r="E2919">
            <v>3344399872</v>
          </cell>
          <cell r="BN2919">
            <v>0</v>
          </cell>
          <cell r="BR2919">
            <v>1</v>
          </cell>
          <cell r="DS2919" t="str">
            <v>Neg</v>
          </cell>
          <cell r="DW2919">
            <v>1</v>
          </cell>
        </row>
        <row r="2920">
          <cell r="C2920" t="str">
            <v>Italy, Republic of (Government)</v>
          </cell>
          <cell r="E2920">
            <v>2215158784</v>
          </cell>
          <cell r="BN2920">
            <v>0</v>
          </cell>
          <cell r="BR2920">
            <v>1</v>
          </cell>
          <cell r="DS2920" t="str">
            <v>Neg</v>
          </cell>
          <cell r="DW2920">
            <v>1</v>
          </cell>
        </row>
        <row r="2921">
          <cell r="C2921" t="str">
            <v>Italy, Republic of (Government)</v>
          </cell>
          <cell r="E2921">
            <v>3592355072</v>
          </cell>
          <cell r="BN2921">
            <v>0</v>
          </cell>
          <cell r="BR2921">
            <v>1</v>
          </cell>
          <cell r="DS2921" t="str">
            <v>0-1</v>
          </cell>
          <cell r="DW2921">
            <v>1</v>
          </cell>
        </row>
        <row r="2922">
          <cell r="C2922" t="str">
            <v>Jordan, Hashemite Kingdom of (Government)</v>
          </cell>
          <cell r="E2922">
            <v>141003952</v>
          </cell>
          <cell r="BN2922">
            <v>1</v>
          </cell>
          <cell r="BR2922">
            <v>0</v>
          </cell>
          <cell r="DS2922" t="str">
            <v>NA</v>
          </cell>
          <cell r="DW2922">
            <v>0</v>
          </cell>
        </row>
        <row r="2923">
          <cell r="C2923" t="str">
            <v>Jordan, Hashemite Kingdom of (Government)</v>
          </cell>
          <cell r="E2923">
            <v>70501976</v>
          </cell>
          <cell r="BN2923">
            <v>1</v>
          </cell>
          <cell r="BR2923">
            <v>0</v>
          </cell>
          <cell r="DS2923" t="str">
            <v>NA</v>
          </cell>
          <cell r="DW2923">
            <v>0</v>
          </cell>
        </row>
        <row r="2924">
          <cell r="C2924" t="str">
            <v>Jordan, Hashemite Kingdom of (Government)</v>
          </cell>
          <cell r="E2924">
            <v>141203056</v>
          </cell>
          <cell r="BN2924">
            <v>1</v>
          </cell>
          <cell r="BR2924">
            <v>0</v>
          </cell>
          <cell r="DS2924" t="str">
            <v>NA</v>
          </cell>
          <cell r="DW2924">
            <v>0</v>
          </cell>
        </row>
        <row r="2925">
          <cell r="C2925" t="str">
            <v>Jordan, Hashemite Kingdom of (Government)</v>
          </cell>
          <cell r="E2925">
            <v>141003952</v>
          </cell>
          <cell r="BN2925">
            <v>1</v>
          </cell>
          <cell r="BR2925">
            <v>0</v>
          </cell>
          <cell r="DS2925" t="str">
            <v>NA</v>
          </cell>
          <cell r="DW2925">
            <v>0</v>
          </cell>
        </row>
        <row r="2926">
          <cell r="C2926" t="str">
            <v>Jordan, Hashemite Kingdom of (Government)</v>
          </cell>
          <cell r="E2926">
            <v>105752960</v>
          </cell>
          <cell r="BN2926">
            <v>1</v>
          </cell>
          <cell r="BR2926">
            <v>0</v>
          </cell>
          <cell r="DS2926" t="str">
            <v>NA</v>
          </cell>
          <cell r="DW2926">
            <v>0</v>
          </cell>
        </row>
        <row r="2927">
          <cell r="C2927" t="str">
            <v>Jordan, Hashemite Kingdom of (Government)</v>
          </cell>
          <cell r="E2927">
            <v>141003952</v>
          </cell>
          <cell r="BN2927">
            <v>1</v>
          </cell>
          <cell r="BR2927">
            <v>0</v>
          </cell>
          <cell r="DS2927" t="str">
            <v>NA</v>
          </cell>
          <cell r="DW2927">
            <v>0</v>
          </cell>
        </row>
        <row r="2928">
          <cell r="C2928" t="str">
            <v>Jordan, Hashemite Kingdom of (Government)</v>
          </cell>
          <cell r="E2928">
            <v>141043728</v>
          </cell>
          <cell r="BN2928">
            <v>1</v>
          </cell>
          <cell r="BR2928">
            <v>0</v>
          </cell>
          <cell r="DS2928" t="str">
            <v>NA</v>
          </cell>
          <cell r="DW2928">
            <v>0</v>
          </cell>
        </row>
        <row r="2929">
          <cell r="C2929" t="str">
            <v>Jordan, Hashemite Kingdom of (Government)</v>
          </cell>
          <cell r="E2929">
            <v>70531808</v>
          </cell>
          <cell r="BN2929">
            <v>1</v>
          </cell>
          <cell r="BR2929">
            <v>0</v>
          </cell>
          <cell r="DS2929" t="str">
            <v>NA</v>
          </cell>
          <cell r="DW2929">
            <v>0</v>
          </cell>
        </row>
        <row r="2930">
          <cell r="C2930" t="str">
            <v>Jordan, Hashemite Kingdom of (Government)</v>
          </cell>
          <cell r="E2930">
            <v>70531808</v>
          </cell>
          <cell r="BN2930">
            <v>1</v>
          </cell>
          <cell r="BR2930">
            <v>0</v>
          </cell>
          <cell r="DS2930" t="str">
            <v>NA</v>
          </cell>
          <cell r="DW2930">
            <v>0</v>
          </cell>
        </row>
        <row r="2931">
          <cell r="C2931" t="str">
            <v>Jordan, Hashemite Kingdom of (Government)</v>
          </cell>
          <cell r="E2931">
            <v>70621472</v>
          </cell>
          <cell r="BN2931">
            <v>1</v>
          </cell>
          <cell r="BR2931">
            <v>0</v>
          </cell>
          <cell r="DS2931" t="str">
            <v>NA</v>
          </cell>
          <cell r="DW2931">
            <v>0</v>
          </cell>
        </row>
        <row r="2932">
          <cell r="C2932" t="str">
            <v>Jordan, Hashemite Kingdom of (Government)</v>
          </cell>
          <cell r="E2932">
            <v>70621472</v>
          </cell>
          <cell r="BN2932">
            <v>1</v>
          </cell>
          <cell r="BR2932">
            <v>0</v>
          </cell>
          <cell r="DS2932" t="str">
            <v>NA</v>
          </cell>
          <cell r="DW2932">
            <v>0</v>
          </cell>
        </row>
        <row r="2933">
          <cell r="C2933" t="str">
            <v>Jordan, Hashemite Kingdom of (Government)</v>
          </cell>
          <cell r="E2933">
            <v>70621472</v>
          </cell>
          <cell r="BN2933">
            <v>1</v>
          </cell>
          <cell r="BR2933">
            <v>0</v>
          </cell>
          <cell r="DS2933" t="str">
            <v>NA</v>
          </cell>
          <cell r="DW2933">
            <v>0</v>
          </cell>
        </row>
        <row r="2934">
          <cell r="C2934" t="str">
            <v>Jordan, Hashemite Kingdom of (Government)</v>
          </cell>
          <cell r="E2934">
            <v>70621472</v>
          </cell>
          <cell r="BN2934">
            <v>1</v>
          </cell>
          <cell r="BR2934">
            <v>0</v>
          </cell>
          <cell r="DS2934" t="str">
            <v>NA</v>
          </cell>
          <cell r="DW2934">
            <v>0</v>
          </cell>
        </row>
        <row r="2935">
          <cell r="C2935" t="str">
            <v>Jordan, Hashemite Kingdom of (Government)</v>
          </cell>
          <cell r="E2935">
            <v>141083520</v>
          </cell>
          <cell r="BN2935">
            <v>1</v>
          </cell>
          <cell r="BR2935">
            <v>0</v>
          </cell>
          <cell r="DS2935" t="str">
            <v>NA</v>
          </cell>
          <cell r="DW2935">
            <v>0</v>
          </cell>
        </row>
        <row r="2936">
          <cell r="C2936" t="str">
            <v>Jordan, Hashemite Kingdom of (Government)</v>
          </cell>
          <cell r="E2936">
            <v>141242944</v>
          </cell>
          <cell r="BN2936">
            <v>1</v>
          </cell>
          <cell r="BR2936">
            <v>0</v>
          </cell>
          <cell r="DS2936" t="str">
            <v>NA</v>
          </cell>
          <cell r="DW2936">
            <v>0</v>
          </cell>
        </row>
        <row r="2937">
          <cell r="C2937" t="str">
            <v>Jordan, Hashemite Kingdom of (Government)</v>
          </cell>
          <cell r="E2937">
            <v>141242944</v>
          </cell>
          <cell r="BN2937">
            <v>1</v>
          </cell>
          <cell r="BR2937">
            <v>0</v>
          </cell>
          <cell r="DS2937" t="str">
            <v>NA</v>
          </cell>
          <cell r="DW2937">
            <v>0</v>
          </cell>
        </row>
        <row r="2938">
          <cell r="C2938" t="str">
            <v>Jordan, Hashemite Kingdom of (Government)</v>
          </cell>
          <cell r="E2938">
            <v>70621472</v>
          </cell>
          <cell r="BN2938">
            <v>1</v>
          </cell>
          <cell r="BR2938">
            <v>0</v>
          </cell>
          <cell r="DS2938" t="str">
            <v>NA</v>
          </cell>
          <cell r="DW2938">
            <v>0</v>
          </cell>
        </row>
        <row r="2939">
          <cell r="C2939" t="str">
            <v>Jordan, Hashemite Kingdom of (Government)</v>
          </cell>
          <cell r="E2939">
            <v>141242944</v>
          </cell>
          <cell r="BN2939">
            <v>1</v>
          </cell>
          <cell r="BR2939">
            <v>0</v>
          </cell>
          <cell r="DS2939" t="str">
            <v>NA</v>
          </cell>
          <cell r="DW2939">
            <v>0</v>
          </cell>
        </row>
        <row r="2940">
          <cell r="C2940" t="str">
            <v>Jordan, Hashemite Kingdom of (Government)</v>
          </cell>
          <cell r="E2940">
            <v>141242944</v>
          </cell>
          <cell r="BN2940">
            <v>1</v>
          </cell>
          <cell r="BR2940">
            <v>0</v>
          </cell>
          <cell r="DS2940" t="str">
            <v>NA</v>
          </cell>
          <cell r="DW2940">
            <v>0</v>
          </cell>
        </row>
        <row r="2941">
          <cell r="C2941" t="str">
            <v>Jordan, Hashemite Kingdom of (Government)</v>
          </cell>
          <cell r="E2941">
            <v>105932200</v>
          </cell>
          <cell r="BN2941">
            <v>1</v>
          </cell>
          <cell r="BR2941">
            <v>0</v>
          </cell>
          <cell r="DS2941" t="str">
            <v>NA</v>
          </cell>
          <cell r="DW2941">
            <v>0</v>
          </cell>
        </row>
        <row r="2942">
          <cell r="C2942" t="str">
            <v>Jordan, Hashemite Kingdom of (Government)</v>
          </cell>
          <cell r="E2942">
            <v>70621472</v>
          </cell>
          <cell r="BN2942">
            <v>1</v>
          </cell>
          <cell r="BR2942">
            <v>0</v>
          </cell>
          <cell r="DS2942" t="str">
            <v>NA</v>
          </cell>
          <cell r="DW2942">
            <v>0</v>
          </cell>
        </row>
        <row r="2943">
          <cell r="C2943" t="str">
            <v>Jordan, Hashemite Kingdom of (Government)</v>
          </cell>
          <cell r="E2943">
            <v>70821528</v>
          </cell>
          <cell r="BN2943">
            <v>1</v>
          </cell>
          <cell r="BR2943">
            <v>0</v>
          </cell>
          <cell r="DS2943" t="str">
            <v>NA</v>
          </cell>
          <cell r="DW2943">
            <v>0</v>
          </cell>
        </row>
        <row r="2944">
          <cell r="C2944" t="str">
            <v>Jordan, Hashemite Kingdom of (Government)</v>
          </cell>
          <cell r="E2944">
            <v>70821528</v>
          </cell>
          <cell r="BN2944">
            <v>1</v>
          </cell>
          <cell r="BR2944">
            <v>0</v>
          </cell>
          <cell r="DS2944" t="str">
            <v>NA</v>
          </cell>
          <cell r="DW2944">
            <v>0</v>
          </cell>
        </row>
        <row r="2945">
          <cell r="C2945" t="str">
            <v>Jordan, Hashemite Kingdom of (Government)</v>
          </cell>
          <cell r="E2945">
            <v>35310736</v>
          </cell>
          <cell r="BN2945">
            <v>1</v>
          </cell>
          <cell r="BR2945">
            <v>0</v>
          </cell>
          <cell r="DS2945" t="str">
            <v>NA</v>
          </cell>
          <cell r="DW2945">
            <v>0</v>
          </cell>
        </row>
        <row r="2946">
          <cell r="C2946" t="str">
            <v>Jordan, Hashemite Kingdom of (Government)</v>
          </cell>
          <cell r="E2946">
            <v>35310736</v>
          </cell>
          <cell r="BN2946">
            <v>1</v>
          </cell>
          <cell r="BR2946">
            <v>0</v>
          </cell>
          <cell r="DS2946" t="str">
            <v>NA</v>
          </cell>
          <cell r="DW2946">
            <v>0</v>
          </cell>
        </row>
        <row r="2947">
          <cell r="C2947" t="str">
            <v>Jordan, Hashemite Kingdom of (Government)</v>
          </cell>
          <cell r="E2947">
            <v>70621472</v>
          </cell>
          <cell r="BN2947">
            <v>1</v>
          </cell>
          <cell r="BR2947">
            <v>0</v>
          </cell>
          <cell r="DS2947" t="str">
            <v>NA</v>
          </cell>
          <cell r="DW2947">
            <v>0</v>
          </cell>
        </row>
        <row r="2948">
          <cell r="C2948" t="str">
            <v>Jordan, Hashemite Kingdom of (Government)</v>
          </cell>
          <cell r="E2948">
            <v>105932200</v>
          </cell>
          <cell r="BN2948">
            <v>1</v>
          </cell>
          <cell r="BR2948">
            <v>0</v>
          </cell>
          <cell r="DS2948" t="str">
            <v>NA</v>
          </cell>
          <cell r="DW2948">
            <v>0</v>
          </cell>
        </row>
        <row r="2949">
          <cell r="C2949" t="str">
            <v>Jordan, Hashemite Kingdom of (Government)</v>
          </cell>
          <cell r="E2949">
            <v>106142088</v>
          </cell>
          <cell r="BN2949">
            <v>1</v>
          </cell>
          <cell r="BR2949">
            <v>0</v>
          </cell>
          <cell r="DS2949" t="str">
            <v>NA</v>
          </cell>
          <cell r="DW2949">
            <v>0</v>
          </cell>
        </row>
        <row r="2950">
          <cell r="C2950" t="str">
            <v>Jordan, Hashemite Kingdom of (Government)</v>
          </cell>
          <cell r="E2950">
            <v>70621472</v>
          </cell>
          <cell r="BN2950">
            <v>1</v>
          </cell>
          <cell r="BR2950">
            <v>0</v>
          </cell>
          <cell r="DS2950" t="str">
            <v>NA</v>
          </cell>
          <cell r="DW2950">
            <v>0</v>
          </cell>
        </row>
        <row r="2951">
          <cell r="C2951" t="str">
            <v>Jordan, Hashemite Kingdom of (Government)</v>
          </cell>
          <cell r="E2951">
            <v>70761392</v>
          </cell>
          <cell r="BN2951">
            <v>1</v>
          </cell>
          <cell r="BR2951">
            <v>0</v>
          </cell>
          <cell r="DS2951" t="str">
            <v>NA</v>
          </cell>
          <cell r="DW2951">
            <v>0</v>
          </cell>
        </row>
        <row r="2952">
          <cell r="C2952" t="str">
            <v>Jordan, Hashemite Kingdom of (Government)</v>
          </cell>
          <cell r="E2952">
            <v>70621472</v>
          </cell>
          <cell r="BN2952">
            <v>1</v>
          </cell>
          <cell r="BR2952">
            <v>0</v>
          </cell>
          <cell r="DS2952" t="str">
            <v>2+</v>
          </cell>
          <cell r="DW2952">
            <v>0</v>
          </cell>
        </row>
        <row r="2953">
          <cell r="C2953" t="str">
            <v>Jordan, Hashemite Kingdom of (Government)</v>
          </cell>
          <cell r="E2953">
            <v>70761392</v>
          </cell>
          <cell r="BN2953">
            <v>1</v>
          </cell>
          <cell r="BR2953">
            <v>0</v>
          </cell>
          <cell r="DS2953" t="str">
            <v>NA</v>
          </cell>
          <cell r="DW2953">
            <v>0</v>
          </cell>
        </row>
        <row r="2954">
          <cell r="C2954" t="str">
            <v>Jordan, Hashemite Kingdom of (Government)</v>
          </cell>
          <cell r="E2954">
            <v>70621472</v>
          </cell>
          <cell r="BN2954">
            <v>1</v>
          </cell>
          <cell r="BR2954">
            <v>0</v>
          </cell>
          <cell r="DS2954" t="str">
            <v>NA</v>
          </cell>
          <cell r="DW2954">
            <v>0</v>
          </cell>
        </row>
        <row r="2955">
          <cell r="C2955" t="str">
            <v>Jordan, Hashemite Kingdom of (Government)</v>
          </cell>
          <cell r="E2955">
            <v>70621472</v>
          </cell>
          <cell r="BN2955">
            <v>1</v>
          </cell>
          <cell r="BR2955">
            <v>0</v>
          </cell>
          <cell r="DS2955" t="str">
            <v>NA</v>
          </cell>
          <cell r="DW2955">
            <v>0</v>
          </cell>
        </row>
        <row r="2956">
          <cell r="C2956" t="str">
            <v>Jordan, Hashemite Kingdom of (Government)</v>
          </cell>
          <cell r="E2956">
            <v>70621472</v>
          </cell>
          <cell r="BN2956">
            <v>1</v>
          </cell>
          <cell r="BR2956">
            <v>0</v>
          </cell>
          <cell r="DS2956" t="str">
            <v>NA</v>
          </cell>
          <cell r="DW2956">
            <v>0</v>
          </cell>
        </row>
        <row r="2957">
          <cell r="C2957" t="str">
            <v>Jordan, Hashemite Kingdom of (Government)</v>
          </cell>
          <cell r="E2957">
            <v>141242944</v>
          </cell>
          <cell r="BN2957">
            <v>1</v>
          </cell>
          <cell r="BR2957">
            <v>0</v>
          </cell>
          <cell r="DS2957" t="str">
            <v>NA</v>
          </cell>
          <cell r="DW2957">
            <v>0</v>
          </cell>
        </row>
        <row r="2958">
          <cell r="C2958" t="str">
            <v>Jordan, Hashemite Kingdom of (Government)</v>
          </cell>
          <cell r="E2958">
            <v>70621472</v>
          </cell>
          <cell r="BN2958">
            <v>1</v>
          </cell>
          <cell r="BR2958">
            <v>0</v>
          </cell>
          <cell r="DS2958" t="str">
            <v>NA</v>
          </cell>
          <cell r="DW2958">
            <v>0</v>
          </cell>
        </row>
        <row r="2959">
          <cell r="C2959" t="str">
            <v>Jordan, Hashemite Kingdom of (Government)</v>
          </cell>
          <cell r="E2959">
            <v>70621472</v>
          </cell>
          <cell r="BN2959">
            <v>1</v>
          </cell>
          <cell r="BR2959">
            <v>0</v>
          </cell>
          <cell r="DS2959" t="str">
            <v>2+</v>
          </cell>
          <cell r="DW2959">
            <v>0</v>
          </cell>
        </row>
        <row r="2960">
          <cell r="C2960" t="str">
            <v>Jordan, Hashemite Kingdom of (Government)</v>
          </cell>
          <cell r="E2960">
            <v>70621472</v>
          </cell>
          <cell r="BN2960">
            <v>1</v>
          </cell>
          <cell r="BR2960">
            <v>0</v>
          </cell>
          <cell r="DS2960" t="str">
            <v>NA</v>
          </cell>
          <cell r="DW2960">
            <v>0</v>
          </cell>
        </row>
        <row r="2961">
          <cell r="C2961" t="str">
            <v>Jordan, Hashemite Kingdom of (Government)</v>
          </cell>
          <cell r="E2961">
            <v>70621472</v>
          </cell>
          <cell r="BN2961">
            <v>1</v>
          </cell>
          <cell r="BR2961">
            <v>0</v>
          </cell>
          <cell r="DS2961" t="str">
            <v>NA</v>
          </cell>
          <cell r="DW2961">
            <v>0</v>
          </cell>
        </row>
        <row r="2962">
          <cell r="C2962" t="str">
            <v>Jordan, Hashemite Kingdom of (Government)</v>
          </cell>
          <cell r="E2962">
            <v>35310736</v>
          </cell>
          <cell r="BN2962">
            <v>1</v>
          </cell>
          <cell r="BR2962">
            <v>0</v>
          </cell>
          <cell r="DS2962" t="str">
            <v>NA</v>
          </cell>
          <cell r="DW2962">
            <v>0</v>
          </cell>
        </row>
        <row r="2963">
          <cell r="C2963" t="str">
            <v>Jordan, Hashemite Kingdom of (Government)</v>
          </cell>
          <cell r="E2963">
            <v>70621472</v>
          </cell>
          <cell r="BN2963">
            <v>1</v>
          </cell>
          <cell r="BR2963">
            <v>0</v>
          </cell>
          <cell r="DS2963" t="str">
            <v>NA</v>
          </cell>
          <cell r="DW2963">
            <v>0</v>
          </cell>
        </row>
        <row r="2964">
          <cell r="C2964" t="str">
            <v>Jordan, Hashemite Kingdom of (Government)</v>
          </cell>
          <cell r="E2964">
            <v>70621472</v>
          </cell>
          <cell r="BN2964">
            <v>1</v>
          </cell>
          <cell r="BR2964">
            <v>0</v>
          </cell>
          <cell r="DS2964" t="str">
            <v>NA</v>
          </cell>
          <cell r="DW2964">
            <v>0</v>
          </cell>
        </row>
        <row r="2965">
          <cell r="C2965" t="str">
            <v>Jordan, Hashemite Kingdom of (Government)</v>
          </cell>
          <cell r="E2965">
            <v>70621472</v>
          </cell>
          <cell r="BN2965">
            <v>1</v>
          </cell>
          <cell r="BR2965">
            <v>0</v>
          </cell>
          <cell r="DS2965" t="str">
            <v>NA</v>
          </cell>
          <cell r="DW2965">
            <v>0</v>
          </cell>
        </row>
        <row r="2966">
          <cell r="C2966" t="str">
            <v>Jordan, Hashemite Kingdom of (Government)</v>
          </cell>
          <cell r="E2966">
            <v>70621472</v>
          </cell>
          <cell r="BN2966">
            <v>1</v>
          </cell>
          <cell r="BR2966">
            <v>0</v>
          </cell>
          <cell r="DS2966" t="str">
            <v>NA</v>
          </cell>
          <cell r="DW2966">
            <v>0</v>
          </cell>
        </row>
        <row r="2967">
          <cell r="C2967" t="str">
            <v>Jordan, Hashemite Kingdom of (Government)</v>
          </cell>
          <cell r="E2967">
            <v>70621472</v>
          </cell>
          <cell r="BN2967">
            <v>1</v>
          </cell>
          <cell r="BR2967">
            <v>0</v>
          </cell>
          <cell r="DS2967" t="str">
            <v>NA</v>
          </cell>
          <cell r="DW2967">
            <v>0</v>
          </cell>
        </row>
        <row r="2968">
          <cell r="C2968" t="str">
            <v>Jordan, Hashemite Kingdom of (Government)</v>
          </cell>
          <cell r="E2968">
            <v>70821528</v>
          </cell>
          <cell r="BN2968">
            <v>1</v>
          </cell>
          <cell r="BR2968">
            <v>0</v>
          </cell>
          <cell r="DS2968" t="str">
            <v>NA</v>
          </cell>
          <cell r="DW2968">
            <v>0</v>
          </cell>
        </row>
        <row r="2969">
          <cell r="C2969" t="str">
            <v>Jordan, Hashemite Kingdom of (Government)</v>
          </cell>
          <cell r="E2969">
            <v>70821528</v>
          </cell>
          <cell r="BN2969">
            <v>1</v>
          </cell>
          <cell r="BR2969">
            <v>0</v>
          </cell>
          <cell r="DS2969" t="str">
            <v>NA</v>
          </cell>
          <cell r="DW2969">
            <v>0</v>
          </cell>
        </row>
        <row r="2970">
          <cell r="C2970" t="str">
            <v>Jordan, Hashemite Kingdom of (Government)</v>
          </cell>
          <cell r="E2970">
            <v>70621472</v>
          </cell>
          <cell r="BN2970">
            <v>1</v>
          </cell>
          <cell r="BR2970">
            <v>0</v>
          </cell>
          <cell r="DS2970" t="str">
            <v>NA</v>
          </cell>
          <cell r="DW2970">
            <v>0</v>
          </cell>
        </row>
        <row r="2971">
          <cell r="C2971" t="str">
            <v>Jordan, Hashemite Kingdom of (Government)</v>
          </cell>
          <cell r="E2971">
            <v>70621472</v>
          </cell>
          <cell r="BN2971">
            <v>1</v>
          </cell>
          <cell r="BR2971">
            <v>0</v>
          </cell>
          <cell r="DS2971" t="str">
            <v>NA</v>
          </cell>
          <cell r="DW2971">
            <v>0</v>
          </cell>
        </row>
        <row r="2972">
          <cell r="C2972" t="str">
            <v>Jordan, Hashemite Kingdom of (Government)</v>
          </cell>
          <cell r="E2972">
            <v>141242944</v>
          </cell>
          <cell r="BN2972">
            <v>1</v>
          </cell>
          <cell r="BR2972">
            <v>0</v>
          </cell>
          <cell r="DS2972" t="str">
            <v>NA</v>
          </cell>
          <cell r="DW2972">
            <v>0</v>
          </cell>
        </row>
        <row r="2973">
          <cell r="C2973" t="str">
            <v>Jordan, Hashemite Kingdom of (Government)</v>
          </cell>
          <cell r="E2973">
            <v>212765952</v>
          </cell>
          <cell r="BN2973">
            <v>1</v>
          </cell>
          <cell r="BR2973">
            <v>0</v>
          </cell>
          <cell r="DS2973" t="str">
            <v>NA</v>
          </cell>
          <cell r="DW2973">
            <v>0</v>
          </cell>
        </row>
        <row r="2974">
          <cell r="C2974" t="str">
            <v>Jordan, Hashemite Kingdom of (Government)</v>
          </cell>
          <cell r="E2974">
            <v>211864400</v>
          </cell>
          <cell r="BN2974">
            <v>1</v>
          </cell>
          <cell r="BR2974">
            <v>0</v>
          </cell>
          <cell r="DS2974" t="str">
            <v>NA</v>
          </cell>
          <cell r="DW2974">
            <v>0</v>
          </cell>
        </row>
        <row r="2975">
          <cell r="C2975" t="str">
            <v>Jordan, Hashemite Kingdom of (Government)</v>
          </cell>
          <cell r="E2975">
            <v>211864400</v>
          </cell>
          <cell r="BN2975">
            <v>1</v>
          </cell>
          <cell r="BR2975">
            <v>0</v>
          </cell>
          <cell r="DS2975" t="str">
            <v>NA</v>
          </cell>
          <cell r="DW2975">
            <v>0</v>
          </cell>
        </row>
        <row r="2976">
          <cell r="C2976" t="str">
            <v>Jordan, Hashemite Kingdom of (Government)</v>
          </cell>
          <cell r="E2976">
            <v>141242944</v>
          </cell>
          <cell r="BN2976">
            <v>1</v>
          </cell>
          <cell r="BR2976">
            <v>0</v>
          </cell>
          <cell r="DS2976" t="str">
            <v>NA</v>
          </cell>
          <cell r="DW2976">
            <v>0</v>
          </cell>
        </row>
        <row r="2977">
          <cell r="C2977" t="str">
            <v>Jordan, Hashemite Kingdom of (Government)</v>
          </cell>
          <cell r="E2977">
            <v>141242944</v>
          </cell>
          <cell r="BN2977">
            <v>1</v>
          </cell>
          <cell r="BR2977">
            <v>0</v>
          </cell>
          <cell r="DS2977" t="str">
            <v>NA</v>
          </cell>
          <cell r="DW2977">
            <v>0</v>
          </cell>
        </row>
        <row r="2978">
          <cell r="C2978" t="str">
            <v>Jordan, Hashemite Kingdom of (Government)</v>
          </cell>
          <cell r="E2978">
            <v>70671376</v>
          </cell>
          <cell r="BN2978">
            <v>1</v>
          </cell>
          <cell r="BR2978">
            <v>0</v>
          </cell>
          <cell r="DS2978" t="str">
            <v>NA</v>
          </cell>
          <cell r="DW2978">
            <v>0</v>
          </cell>
        </row>
        <row r="2979">
          <cell r="C2979" t="str">
            <v>Jordan, Hashemite Kingdom of (Government)</v>
          </cell>
          <cell r="E2979">
            <v>141242944</v>
          </cell>
          <cell r="BN2979">
            <v>1</v>
          </cell>
          <cell r="BR2979">
            <v>0</v>
          </cell>
          <cell r="DS2979" t="str">
            <v>NA</v>
          </cell>
          <cell r="DW2979">
            <v>0</v>
          </cell>
        </row>
        <row r="2980">
          <cell r="C2980" t="str">
            <v>Jordan, Hashemite Kingdom of (Government)</v>
          </cell>
          <cell r="E2980">
            <v>141242944</v>
          </cell>
          <cell r="BN2980">
            <v>1</v>
          </cell>
          <cell r="BR2980">
            <v>0</v>
          </cell>
          <cell r="DS2980" t="str">
            <v>NA</v>
          </cell>
          <cell r="DW2980">
            <v>0</v>
          </cell>
        </row>
        <row r="2981">
          <cell r="C2981" t="str">
            <v>Jordan, Hashemite Kingdom of (Government)</v>
          </cell>
          <cell r="E2981">
            <v>70621472</v>
          </cell>
          <cell r="BN2981">
            <v>1</v>
          </cell>
          <cell r="BR2981">
            <v>0</v>
          </cell>
          <cell r="DS2981" t="str">
            <v>NA</v>
          </cell>
          <cell r="DW2981">
            <v>0</v>
          </cell>
        </row>
        <row r="2982">
          <cell r="C2982" t="str">
            <v>Jordan, Hashemite Kingdom of (Government)</v>
          </cell>
          <cell r="E2982">
            <v>70621472</v>
          </cell>
          <cell r="BN2982">
            <v>1</v>
          </cell>
          <cell r="BR2982">
            <v>0</v>
          </cell>
          <cell r="DS2982" t="str">
            <v>NA</v>
          </cell>
          <cell r="DW2982">
            <v>0</v>
          </cell>
        </row>
        <row r="2983">
          <cell r="C2983" t="str">
            <v>Jordan, Hashemite Kingdom of (Government)</v>
          </cell>
          <cell r="E2983">
            <v>176553680</v>
          </cell>
          <cell r="BN2983">
            <v>1</v>
          </cell>
          <cell r="BR2983">
            <v>0</v>
          </cell>
          <cell r="DS2983" t="str">
            <v>NA</v>
          </cell>
          <cell r="DW2983">
            <v>0</v>
          </cell>
        </row>
        <row r="2984">
          <cell r="C2984" t="str">
            <v>Jordan, Hashemite Kingdom of (Government)</v>
          </cell>
          <cell r="E2984">
            <v>70621472</v>
          </cell>
          <cell r="BN2984">
            <v>1</v>
          </cell>
          <cell r="BR2984">
            <v>0</v>
          </cell>
          <cell r="DS2984" t="str">
            <v>NA</v>
          </cell>
          <cell r="DW2984">
            <v>0</v>
          </cell>
        </row>
        <row r="2985">
          <cell r="C2985" t="str">
            <v>Jordan, Hashemite Kingdom of (Government)</v>
          </cell>
          <cell r="E2985">
            <v>70621472</v>
          </cell>
          <cell r="BN2985">
            <v>1</v>
          </cell>
          <cell r="BR2985">
            <v>0</v>
          </cell>
          <cell r="DS2985" t="str">
            <v>NA</v>
          </cell>
          <cell r="DW2985">
            <v>0</v>
          </cell>
        </row>
        <row r="2986">
          <cell r="C2986" t="str">
            <v>Jordan, Hashemite Kingdom of (Government)</v>
          </cell>
          <cell r="E2986">
            <v>141242944</v>
          </cell>
          <cell r="BN2986">
            <v>1</v>
          </cell>
          <cell r="BR2986">
            <v>0</v>
          </cell>
          <cell r="DS2986" t="str">
            <v>NA</v>
          </cell>
          <cell r="DW2986">
            <v>0</v>
          </cell>
        </row>
        <row r="2987">
          <cell r="C2987" t="str">
            <v>Jordan, Hashemite Kingdom of (Government)</v>
          </cell>
          <cell r="E2987">
            <v>141242944</v>
          </cell>
          <cell r="BN2987">
            <v>1</v>
          </cell>
          <cell r="BR2987">
            <v>0</v>
          </cell>
          <cell r="DS2987" t="str">
            <v>NA</v>
          </cell>
          <cell r="DW2987">
            <v>0</v>
          </cell>
        </row>
        <row r="2988">
          <cell r="C2988" t="str">
            <v>Japan (Government)</v>
          </cell>
          <cell r="E2988">
            <v>10949904</v>
          </cell>
          <cell r="BN2988">
            <v>0</v>
          </cell>
          <cell r="BR2988">
            <v>0</v>
          </cell>
          <cell r="DS2988" t="str">
            <v>Neg</v>
          </cell>
          <cell r="DW2988">
            <v>1</v>
          </cell>
        </row>
        <row r="2989">
          <cell r="C2989" t="str">
            <v>Japan (Government)</v>
          </cell>
          <cell r="E2989">
            <v>15461573</v>
          </cell>
          <cell r="BN2989">
            <v>0</v>
          </cell>
          <cell r="BR2989">
            <v>0</v>
          </cell>
          <cell r="DS2989" t="str">
            <v>NA</v>
          </cell>
          <cell r="DW2989">
            <v>1</v>
          </cell>
        </row>
        <row r="2990">
          <cell r="C2990" t="str">
            <v>Japan (Government)</v>
          </cell>
          <cell r="E2990">
            <v>59117780</v>
          </cell>
          <cell r="BN2990">
            <v>0</v>
          </cell>
          <cell r="BR2990">
            <v>0</v>
          </cell>
          <cell r="DS2990" t="str">
            <v>Neg</v>
          </cell>
          <cell r="DW2990">
            <v>1</v>
          </cell>
        </row>
        <row r="2991">
          <cell r="C2991" t="str">
            <v>Japan (Government)</v>
          </cell>
          <cell r="E2991">
            <v>909504.3125</v>
          </cell>
          <cell r="BN2991">
            <v>0</v>
          </cell>
          <cell r="BR2991">
            <v>0</v>
          </cell>
          <cell r="DS2991" t="str">
            <v>NA</v>
          </cell>
          <cell r="DW2991">
            <v>1</v>
          </cell>
        </row>
        <row r="2992">
          <cell r="C2992" t="str">
            <v>Japan (Government)</v>
          </cell>
          <cell r="E2992">
            <v>37412172</v>
          </cell>
          <cell r="BN2992">
            <v>0</v>
          </cell>
          <cell r="BR2992">
            <v>0</v>
          </cell>
          <cell r="DS2992" t="str">
            <v>NA</v>
          </cell>
          <cell r="DW2992">
            <v>1</v>
          </cell>
        </row>
        <row r="2993">
          <cell r="C2993" t="str">
            <v>Japan (Government)</v>
          </cell>
          <cell r="E2993">
            <v>909504.3125</v>
          </cell>
          <cell r="BN2993">
            <v>0</v>
          </cell>
          <cell r="BR2993">
            <v>0</v>
          </cell>
          <cell r="DS2993" t="str">
            <v>NA</v>
          </cell>
          <cell r="DW2993">
            <v>1</v>
          </cell>
        </row>
        <row r="2994">
          <cell r="C2994" t="str">
            <v>Japan (Government)</v>
          </cell>
          <cell r="E2994">
            <v>21185034240</v>
          </cell>
          <cell r="BN2994">
            <v>0</v>
          </cell>
          <cell r="BR2994">
            <v>0</v>
          </cell>
          <cell r="DS2994" t="str">
            <v>Neg</v>
          </cell>
          <cell r="DW2994">
            <v>1</v>
          </cell>
        </row>
        <row r="2995">
          <cell r="C2995" t="str">
            <v>Japan (Government)</v>
          </cell>
          <cell r="E2995">
            <v>20734382080</v>
          </cell>
          <cell r="BN2995">
            <v>0</v>
          </cell>
          <cell r="BR2995">
            <v>0</v>
          </cell>
          <cell r="DS2995" t="str">
            <v>Neg</v>
          </cell>
          <cell r="DW2995">
            <v>1</v>
          </cell>
        </row>
        <row r="2996">
          <cell r="C2996" t="str">
            <v>Japan (Government)</v>
          </cell>
          <cell r="E2996">
            <v>638891456</v>
          </cell>
          <cell r="BN2996">
            <v>0</v>
          </cell>
          <cell r="BR2996">
            <v>0</v>
          </cell>
          <cell r="DS2996" t="str">
            <v>NA</v>
          </cell>
          <cell r="DW2996">
            <v>1</v>
          </cell>
        </row>
        <row r="2997">
          <cell r="C2997" t="str">
            <v>Japan (Government)</v>
          </cell>
          <cell r="E2997">
            <v>18831099904</v>
          </cell>
          <cell r="BN2997">
            <v>0</v>
          </cell>
          <cell r="BR2997">
            <v>0</v>
          </cell>
          <cell r="DS2997" t="str">
            <v>Neg</v>
          </cell>
          <cell r="DW2997">
            <v>1</v>
          </cell>
        </row>
        <row r="2998">
          <cell r="C2998" t="str">
            <v>Japan (Government)</v>
          </cell>
          <cell r="E2998">
            <v>8369757.5</v>
          </cell>
          <cell r="BN2998">
            <v>0</v>
          </cell>
          <cell r="BR2998">
            <v>0</v>
          </cell>
          <cell r="DS2998" t="str">
            <v>NA</v>
          </cell>
          <cell r="DW2998">
            <v>1</v>
          </cell>
        </row>
        <row r="2999">
          <cell r="C2999" t="str">
            <v>Japan (Government)</v>
          </cell>
          <cell r="E2999">
            <v>11978255</v>
          </cell>
          <cell r="BN2999">
            <v>0</v>
          </cell>
          <cell r="BR2999">
            <v>0</v>
          </cell>
          <cell r="DS2999" t="str">
            <v>NA</v>
          </cell>
          <cell r="DW2999">
            <v>1</v>
          </cell>
        </row>
        <row r="3000">
          <cell r="C3000" t="str">
            <v>Japan (Government)</v>
          </cell>
          <cell r="E3000">
            <v>20008083456</v>
          </cell>
          <cell r="BN3000">
            <v>0</v>
          </cell>
          <cell r="BR3000">
            <v>0</v>
          </cell>
          <cell r="DS3000" t="str">
            <v>Neg</v>
          </cell>
          <cell r="DW3000">
            <v>1</v>
          </cell>
        </row>
        <row r="3001">
          <cell r="C3001" t="str">
            <v>Japan (Government)</v>
          </cell>
          <cell r="E3001">
            <v>18134071296</v>
          </cell>
          <cell r="BN3001">
            <v>0</v>
          </cell>
          <cell r="BR3001">
            <v>0</v>
          </cell>
          <cell r="DS3001" t="str">
            <v>Neg</v>
          </cell>
          <cell r="DW3001">
            <v>1</v>
          </cell>
        </row>
        <row r="3002">
          <cell r="C3002" t="str">
            <v>Japan (Government)</v>
          </cell>
          <cell r="E3002">
            <v>321461184</v>
          </cell>
          <cell r="BN3002">
            <v>0</v>
          </cell>
          <cell r="BR3002">
            <v>0</v>
          </cell>
          <cell r="DS3002" t="str">
            <v>NA</v>
          </cell>
          <cell r="DW3002">
            <v>1</v>
          </cell>
        </row>
        <row r="3003">
          <cell r="C3003" t="str">
            <v>Japan (Government)</v>
          </cell>
          <cell r="E3003">
            <v>18500833280</v>
          </cell>
          <cell r="BN3003">
            <v>0</v>
          </cell>
          <cell r="BR3003">
            <v>0</v>
          </cell>
          <cell r="DS3003" t="str">
            <v>Neg</v>
          </cell>
          <cell r="DW3003">
            <v>1</v>
          </cell>
        </row>
        <row r="3004">
          <cell r="C3004" t="str">
            <v>Japan (Government)</v>
          </cell>
          <cell r="E3004">
            <v>795475648</v>
          </cell>
          <cell r="BN3004">
            <v>0</v>
          </cell>
          <cell r="BR3004">
            <v>0</v>
          </cell>
          <cell r="DS3004" t="str">
            <v>NA</v>
          </cell>
          <cell r="DW3004">
            <v>1</v>
          </cell>
        </row>
        <row r="3005">
          <cell r="C3005" t="str">
            <v>Japan (Government)</v>
          </cell>
          <cell r="E3005">
            <v>26039244</v>
          </cell>
          <cell r="BN3005">
            <v>0</v>
          </cell>
          <cell r="BR3005">
            <v>0</v>
          </cell>
          <cell r="DS3005" t="str">
            <v>NA</v>
          </cell>
          <cell r="DW3005">
            <v>1</v>
          </cell>
        </row>
        <row r="3006">
          <cell r="C3006" t="str">
            <v>Japan (Government)</v>
          </cell>
          <cell r="E3006">
            <v>18956931072</v>
          </cell>
          <cell r="BN3006">
            <v>0</v>
          </cell>
          <cell r="BR3006">
            <v>0</v>
          </cell>
          <cell r="DS3006" t="str">
            <v>Neg</v>
          </cell>
          <cell r="DW3006">
            <v>1</v>
          </cell>
        </row>
        <row r="3007">
          <cell r="C3007" t="str">
            <v>Japan (Government)</v>
          </cell>
          <cell r="E3007">
            <v>78117736</v>
          </cell>
          <cell r="BN3007">
            <v>0</v>
          </cell>
          <cell r="BR3007">
            <v>0</v>
          </cell>
          <cell r="DS3007" t="str">
            <v>NA</v>
          </cell>
          <cell r="DW3007">
            <v>1</v>
          </cell>
        </row>
        <row r="3008">
          <cell r="C3008" t="str">
            <v>Japan (Government)</v>
          </cell>
          <cell r="E3008">
            <v>20380137472</v>
          </cell>
          <cell r="BN3008">
            <v>0</v>
          </cell>
          <cell r="BR3008">
            <v>0</v>
          </cell>
          <cell r="DS3008" t="str">
            <v>Neg</v>
          </cell>
          <cell r="DW3008">
            <v>1</v>
          </cell>
        </row>
        <row r="3009">
          <cell r="C3009" t="str">
            <v>Japan (Government)</v>
          </cell>
          <cell r="E3009">
            <v>35338976</v>
          </cell>
          <cell r="BN3009">
            <v>0</v>
          </cell>
          <cell r="BR3009">
            <v>0</v>
          </cell>
          <cell r="DS3009" t="str">
            <v>NA</v>
          </cell>
          <cell r="DW3009">
            <v>1</v>
          </cell>
        </row>
        <row r="3010">
          <cell r="C3010" t="str">
            <v>Japan (Government)</v>
          </cell>
          <cell r="E3010">
            <v>19984934912</v>
          </cell>
          <cell r="BN3010">
            <v>0</v>
          </cell>
          <cell r="BR3010">
            <v>0</v>
          </cell>
          <cell r="DS3010" t="str">
            <v>Neg</v>
          </cell>
          <cell r="DW3010">
            <v>1</v>
          </cell>
        </row>
        <row r="3011">
          <cell r="C3011" t="str">
            <v>Japan (Government)</v>
          </cell>
          <cell r="E3011">
            <v>18557638656</v>
          </cell>
          <cell r="BN3011">
            <v>0</v>
          </cell>
          <cell r="BR3011">
            <v>0</v>
          </cell>
          <cell r="DS3011" t="str">
            <v>Neg</v>
          </cell>
          <cell r="DW3011">
            <v>1</v>
          </cell>
        </row>
        <row r="3012">
          <cell r="C3012" t="str">
            <v>Japan (Government)</v>
          </cell>
          <cell r="E3012">
            <v>21248034816</v>
          </cell>
          <cell r="BN3012">
            <v>0</v>
          </cell>
          <cell r="BR3012">
            <v>0</v>
          </cell>
          <cell r="DS3012" t="str">
            <v>Neg</v>
          </cell>
          <cell r="DW3012">
            <v>1</v>
          </cell>
        </row>
        <row r="3013">
          <cell r="C3013" t="str">
            <v>Japan (Government)</v>
          </cell>
          <cell r="E3013">
            <v>18347403264</v>
          </cell>
          <cell r="BN3013">
            <v>0</v>
          </cell>
          <cell r="BR3013">
            <v>0</v>
          </cell>
          <cell r="DS3013" t="str">
            <v>Neg</v>
          </cell>
          <cell r="DW3013">
            <v>1</v>
          </cell>
        </row>
        <row r="3014">
          <cell r="C3014" t="str">
            <v>Japan (Government)</v>
          </cell>
          <cell r="E3014">
            <v>3638017.25</v>
          </cell>
          <cell r="BN3014">
            <v>0</v>
          </cell>
          <cell r="BR3014">
            <v>0</v>
          </cell>
          <cell r="DS3014" t="str">
            <v>NA</v>
          </cell>
          <cell r="DW3014">
            <v>1</v>
          </cell>
        </row>
        <row r="3015">
          <cell r="C3015" t="str">
            <v>Japan (Government)</v>
          </cell>
          <cell r="E3015">
            <v>40927692</v>
          </cell>
          <cell r="BN3015">
            <v>0</v>
          </cell>
          <cell r="BR3015">
            <v>0</v>
          </cell>
          <cell r="DS3015" t="str">
            <v>NA</v>
          </cell>
          <cell r="DW3015">
            <v>1</v>
          </cell>
        </row>
        <row r="3016">
          <cell r="C3016" t="str">
            <v>Japan (Government)</v>
          </cell>
          <cell r="E3016">
            <v>67303320</v>
          </cell>
          <cell r="BN3016">
            <v>0</v>
          </cell>
          <cell r="BR3016">
            <v>0</v>
          </cell>
          <cell r="DS3016" t="str">
            <v>NA</v>
          </cell>
          <cell r="DW3016">
            <v>1</v>
          </cell>
        </row>
        <row r="3017">
          <cell r="C3017" t="str">
            <v>Japan (Government)</v>
          </cell>
          <cell r="E3017">
            <v>7417022</v>
          </cell>
          <cell r="BN3017">
            <v>0</v>
          </cell>
          <cell r="BR3017">
            <v>0</v>
          </cell>
          <cell r="DS3017" t="str">
            <v>NA</v>
          </cell>
          <cell r="DW3017">
            <v>1</v>
          </cell>
        </row>
        <row r="3018">
          <cell r="C3018" t="str">
            <v>Japan (Government)</v>
          </cell>
          <cell r="E3018">
            <v>94588448</v>
          </cell>
          <cell r="BN3018">
            <v>0</v>
          </cell>
          <cell r="BR3018">
            <v>0</v>
          </cell>
          <cell r="DS3018" t="str">
            <v>NA</v>
          </cell>
          <cell r="DW3018">
            <v>1</v>
          </cell>
        </row>
        <row r="3019">
          <cell r="C3019" t="str">
            <v>Japan (Government)</v>
          </cell>
          <cell r="E3019">
            <v>63926940</v>
          </cell>
          <cell r="BN3019">
            <v>0</v>
          </cell>
          <cell r="BR3019">
            <v>0</v>
          </cell>
          <cell r="DS3019" t="str">
            <v>NA</v>
          </cell>
          <cell r="DW3019">
            <v>1</v>
          </cell>
        </row>
        <row r="3020">
          <cell r="C3020" t="str">
            <v>Japan (Government)</v>
          </cell>
          <cell r="E3020">
            <v>11978255</v>
          </cell>
          <cell r="BN3020">
            <v>0</v>
          </cell>
          <cell r="BR3020">
            <v>0</v>
          </cell>
          <cell r="DS3020" t="str">
            <v>NA</v>
          </cell>
          <cell r="DW3020">
            <v>1</v>
          </cell>
        </row>
        <row r="3021">
          <cell r="C3021" t="str">
            <v>Japan (Government)</v>
          </cell>
          <cell r="E3021">
            <v>13687380</v>
          </cell>
          <cell r="BN3021">
            <v>0</v>
          </cell>
          <cell r="BR3021">
            <v>0</v>
          </cell>
          <cell r="DS3021" t="str">
            <v>NA</v>
          </cell>
          <cell r="DW3021">
            <v>1</v>
          </cell>
        </row>
        <row r="3022">
          <cell r="C3022" t="str">
            <v>Japan (Government)</v>
          </cell>
          <cell r="E3022">
            <v>716689408</v>
          </cell>
          <cell r="BN3022">
            <v>0</v>
          </cell>
          <cell r="BR3022">
            <v>0</v>
          </cell>
          <cell r="DS3022" t="str">
            <v>NA</v>
          </cell>
          <cell r="DW3022">
            <v>1</v>
          </cell>
        </row>
        <row r="3023">
          <cell r="C3023" t="str">
            <v>Japan (Government)</v>
          </cell>
          <cell r="E3023">
            <v>165296816</v>
          </cell>
          <cell r="BN3023">
            <v>0</v>
          </cell>
          <cell r="BR3023">
            <v>0</v>
          </cell>
          <cell r="DS3023" t="str">
            <v>NA</v>
          </cell>
          <cell r="DW3023">
            <v>1</v>
          </cell>
        </row>
        <row r="3024">
          <cell r="C3024" t="str">
            <v>Japan (Government)</v>
          </cell>
          <cell r="E3024">
            <v>178935648</v>
          </cell>
          <cell r="BN3024">
            <v>0</v>
          </cell>
          <cell r="BR3024">
            <v>0</v>
          </cell>
          <cell r="DS3024" t="str">
            <v>NA</v>
          </cell>
          <cell r="DW3024">
            <v>1</v>
          </cell>
        </row>
        <row r="3025">
          <cell r="C3025" t="str">
            <v>Japan (Government)</v>
          </cell>
          <cell r="E3025">
            <v>95826040</v>
          </cell>
          <cell r="BN3025">
            <v>0</v>
          </cell>
          <cell r="BR3025">
            <v>0</v>
          </cell>
          <cell r="DS3025" t="str">
            <v>NA</v>
          </cell>
          <cell r="DW3025">
            <v>1</v>
          </cell>
        </row>
        <row r="3026">
          <cell r="C3026" t="str">
            <v>Japan (Government)</v>
          </cell>
          <cell r="E3026">
            <v>1824984</v>
          </cell>
          <cell r="BN3026">
            <v>0</v>
          </cell>
          <cell r="BR3026">
            <v>0</v>
          </cell>
          <cell r="DS3026" t="str">
            <v>NA</v>
          </cell>
          <cell r="DW3026">
            <v>1</v>
          </cell>
        </row>
        <row r="3027">
          <cell r="C3027" t="str">
            <v>Japan (Government)</v>
          </cell>
          <cell r="E3027">
            <v>346521152</v>
          </cell>
          <cell r="BN3027">
            <v>0</v>
          </cell>
          <cell r="BR3027">
            <v>0</v>
          </cell>
          <cell r="DS3027" t="str">
            <v>NA</v>
          </cell>
          <cell r="DW3027">
            <v>1</v>
          </cell>
        </row>
        <row r="3028">
          <cell r="C3028" t="str">
            <v>Japan (Government)</v>
          </cell>
          <cell r="E3028">
            <v>24179298</v>
          </cell>
          <cell r="BN3028">
            <v>0</v>
          </cell>
          <cell r="BR3028">
            <v>0</v>
          </cell>
          <cell r="DS3028" t="str">
            <v>NA</v>
          </cell>
          <cell r="DW3028">
            <v>1</v>
          </cell>
        </row>
        <row r="3029">
          <cell r="C3029" t="str">
            <v>Japan (Government)</v>
          </cell>
          <cell r="E3029">
            <v>135446416</v>
          </cell>
          <cell r="BN3029">
            <v>0</v>
          </cell>
          <cell r="BR3029">
            <v>0</v>
          </cell>
          <cell r="DS3029" t="str">
            <v>NA</v>
          </cell>
          <cell r="DW3029">
            <v>1</v>
          </cell>
        </row>
        <row r="3030">
          <cell r="C3030" t="str">
            <v>Japan (Government)</v>
          </cell>
          <cell r="E3030">
            <v>917808192</v>
          </cell>
          <cell r="BN3030">
            <v>0</v>
          </cell>
          <cell r="BR3030">
            <v>0</v>
          </cell>
          <cell r="DS3030" t="str">
            <v>NA</v>
          </cell>
          <cell r="DW3030">
            <v>1</v>
          </cell>
        </row>
        <row r="3031">
          <cell r="C3031" t="str">
            <v>Japan (Government)</v>
          </cell>
          <cell r="E3031">
            <v>587799040</v>
          </cell>
          <cell r="BN3031">
            <v>0</v>
          </cell>
          <cell r="BR3031">
            <v>0</v>
          </cell>
          <cell r="DS3031" t="str">
            <v>NA</v>
          </cell>
          <cell r="DW3031">
            <v>1</v>
          </cell>
        </row>
        <row r="3032">
          <cell r="C3032" t="str">
            <v>Japan (Government)</v>
          </cell>
          <cell r="E3032">
            <v>223193520</v>
          </cell>
          <cell r="BN3032">
            <v>0</v>
          </cell>
          <cell r="BR3032">
            <v>0</v>
          </cell>
          <cell r="DS3032" t="str">
            <v>NA</v>
          </cell>
          <cell r="DW3032">
            <v>1</v>
          </cell>
        </row>
        <row r="3033">
          <cell r="C3033" t="str">
            <v>Japan (Government)</v>
          </cell>
          <cell r="E3033">
            <v>36856168</v>
          </cell>
          <cell r="BN3033">
            <v>0</v>
          </cell>
          <cell r="BR3033">
            <v>0</v>
          </cell>
          <cell r="DS3033" t="str">
            <v>NA</v>
          </cell>
          <cell r="DW3033">
            <v>1</v>
          </cell>
        </row>
        <row r="3034">
          <cell r="C3034" t="str">
            <v>Japan (Government)</v>
          </cell>
          <cell r="E3034">
            <v>7305936</v>
          </cell>
          <cell r="BN3034">
            <v>0</v>
          </cell>
          <cell r="BR3034">
            <v>0</v>
          </cell>
          <cell r="DS3034" t="str">
            <v>NA</v>
          </cell>
          <cell r="DW3034">
            <v>1</v>
          </cell>
        </row>
        <row r="3035">
          <cell r="C3035" t="str">
            <v>Japan (Government)</v>
          </cell>
          <cell r="E3035">
            <v>141850544</v>
          </cell>
          <cell r="BN3035">
            <v>0</v>
          </cell>
          <cell r="BR3035">
            <v>0</v>
          </cell>
          <cell r="DS3035" t="str">
            <v>NA</v>
          </cell>
          <cell r="DW3035">
            <v>1</v>
          </cell>
        </row>
        <row r="3036">
          <cell r="C3036" t="str">
            <v>Japan (Government)</v>
          </cell>
          <cell r="E3036">
            <v>405468224</v>
          </cell>
          <cell r="BN3036">
            <v>0</v>
          </cell>
          <cell r="BR3036">
            <v>0</v>
          </cell>
          <cell r="DS3036" t="str">
            <v>NA</v>
          </cell>
          <cell r="DW3036">
            <v>1</v>
          </cell>
        </row>
        <row r="3037">
          <cell r="C3037" t="str">
            <v>Japan (Government)</v>
          </cell>
          <cell r="E3037">
            <v>225744048</v>
          </cell>
          <cell r="BN3037">
            <v>0</v>
          </cell>
          <cell r="BR3037">
            <v>0</v>
          </cell>
          <cell r="DS3037" t="str">
            <v>NA</v>
          </cell>
          <cell r="DW3037">
            <v>1</v>
          </cell>
        </row>
        <row r="3038">
          <cell r="C3038" t="str">
            <v>Japan (Government)</v>
          </cell>
          <cell r="E3038">
            <v>51099552</v>
          </cell>
          <cell r="BN3038">
            <v>0</v>
          </cell>
          <cell r="BR3038">
            <v>0</v>
          </cell>
          <cell r="DS3038" t="str">
            <v>NA</v>
          </cell>
          <cell r="DW3038">
            <v>1</v>
          </cell>
        </row>
        <row r="3039">
          <cell r="C3039" t="str">
            <v>Japan (Government)</v>
          </cell>
          <cell r="E3039">
            <v>402000928</v>
          </cell>
          <cell r="BN3039">
            <v>0</v>
          </cell>
          <cell r="BR3039">
            <v>0</v>
          </cell>
          <cell r="DS3039" t="str">
            <v>NA</v>
          </cell>
          <cell r="DW3039">
            <v>1</v>
          </cell>
        </row>
        <row r="3040">
          <cell r="C3040" t="str">
            <v>Japan (Government)</v>
          </cell>
          <cell r="E3040">
            <v>476712352</v>
          </cell>
          <cell r="BN3040">
            <v>0</v>
          </cell>
          <cell r="BR3040">
            <v>0</v>
          </cell>
          <cell r="DS3040" t="str">
            <v>NA</v>
          </cell>
          <cell r="DW3040">
            <v>1</v>
          </cell>
        </row>
        <row r="3041">
          <cell r="C3041" t="str">
            <v>Japan (Government)</v>
          </cell>
          <cell r="E3041">
            <v>4607021</v>
          </cell>
          <cell r="BN3041">
            <v>0</v>
          </cell>
          <cell r="BR3041">
            <v>0</v>
          </cell>
          <cell r="DS3041" t="str">
            <v>NA</v>
          </cell>
          <cell r="DW3041">
            <v>1</v>
          </cell>
        </row>
        <row r="3042">
          <cell r="C3042" t="str">
            <v>Japan (Government)</v>
          </cell>
          <cell r="E3042">
            <v>5457026</v>
          </cell>
          <cell r="BN3042">
            <v>0</v>
          </cell>
          <cell r="BR3042">
            <v>0</v>
          </cell>
          <cell r="DS3042" t="str">
            <v>NA</v>
          </cell>
          <cell r="DW3042">
            <v>1</v>
          </cell>
        </row>
        <row r="3043">
          <cell r="C3043" t="str">
            <v>Japan (Government)</v>
          </cell>
          <cell r="E3043">
            <v>100456624</v>
          </cell>
          <cell r="BN3043">
            <v>0</v>
          </cell>
          <cell r="BR3043">
            <v>0</v>
          </cell>
          <cell r="DS3043" t="str">
            <v>NA</v>
          </cell>
          <cell r="DW3043">
            <v>1</v>
          </cell>
        </row>
        <row r="3044">
          <cell r="C3044" t="str">
            <v>Japan (Government)</v>
          </cell>
          <cell r="E3044">
            <v>262252384</v>
          </cell>
          <cell r="BN3044">
            <v>0</v>
          </cell>
          <cell r="BR3044">
            <v>0</v>
          </cell>
          <cell r="DS3044" t="str">
            <v>NA</v>
          </cell>
          <cell r="DW3044">
            <v>1</v>
          </cell>
        </row>
        <row r="3045">
          <cell r="C3045" t="str">
            <v>Japan (Government)</v>
          </cell>
          <cell r="E3045">
            <v>337233952</v>
          </cell>
          <cell r="BN3045">
            <v>0</v>
          </cell>
          <cell r="BR3045">
            <v>0</v>
          </cell>
          <cell r="DS3045" t="str">
            <v>NA</v>
          </cell>
          <cell r="DW3045">
            <v>1</v>
          </cell>
        </row>
        <row r="3046">
          <cell r="C3046" t="str">
            <v>Japan (Government)</v>
          </cell>
          <cell r="E3046">
            <v>20918600</v>
          </cell>
          <cell r="BN3046">
            <v>0</v>
          </cell>
          <cell r="BR3046">
            <v>0</v>
          </cell>
          <cell r="DS3046" t="str">
            <v>NA</v>
          </cell>
          <cell r="DW3046">
            <v>1</v>
          </cell>
        </row>
        <row r="3047">
          <cell r="C3047" t="str">
            <v>Japan (Government)</v>
          </cell>
          <cell r="E3047">
            <v>12785388</v>
          </cell>
          <cell r="BN3047">
            <v>0</v>
          </cell>
          <cell r="BR3047">
            <v>0</v>
          </cell>
          <cell r="DS3047" t="str">
            <v>NA</v>
          </cell>
          <cell r="DW3047">
            <v>1</v>
          </cell>
        </row>
        <row r="3048">
          <cell r="C3048" t="str">
            <v>Japan (Government)</v>
          </cell>
          <cell r="E3048">
            <v>192504416</v>
          </cell>
          <cell r="BN3048">
            <v>0</v>
          </cell>
          <cell r="BR3048">
            <v>0</v>
          </cell>
          <cell r="DS3048" t="str">
            <v>NA</v>
          </cell>
          <cell r="DW3048">
            <v>1</v>
          </cell>
        </row>
        <row r="3049">
          <cell r="C3049" t="str">
            <v>Japan (Government)</v>
          </cell>
          <cell r="E3049">
            <v>38698976</v>
          </cell>
          <cell r="BN3049">
            <v>0</v>
          </cell>
          <cell r="BR3049">
            <v>0</v>
          </cell>
          <cell r="DS3049" t="str">
            <v>NA</v>
          </cell>
          <cell r="DW3049">
            <v>1</v>
          </cell>
        </row>
        <row r="3050">
          <cell r="C3050" t="str">
            <v>Japan (Government)</v>
          </cell>
          <cell r="E3050">
            <v>139495952</v>
          </cell>
          <cell r="BN3050">
            <v>0</v>
          </cell>
          <cell r="BR3050">
            <v>0</v>
          </cell>
          <cell r="DS3050" t="str">
            <v>NA</v>
          </cell>
          <cell r="DW3050">
            <v>1</v>
          </cell>
        </row>
        <row r="3051">
          <cell r="C3051" t="str">
            <v>Japan (Government)</v>
          </cell>
          <cell r="E3051">
            <v>21040922624</v>
          </cell>
          <cell r="BN3051">
            <v>0</v>
          </cell>
          <cell r="BR3051">
            <v>0</v>
          </cell>
          <cell r="DS3051" t="str">
            <v>Neg</v>
          </cell>
          <cell r="DW3051">
            <v>1</v>
          </cell>
        </row>
        <row r="3052">
          <cell r="C3052" t="str">
            <v>Japan (Government)</v>
          </cell>
          <cell r="E3052">
            <v>20802027520</v>
          </cell>
          <cell r="BN3052">
            <v>0</v>
          </cell>
          <cell r="BR3052">
            <v>0</v>
          </cell>
          <cell r="DS3052" t="str">
            <v>Neg</v>
          </cell>
          <cell r="DW3052">
            <v>1</v>
          </cell>
        </row>
        <row r="3053">
          <cell r="C3053" t="str">
            <v>Japan (Government)</v>
          </cell>
          <cell r="E3053">
            <v>20269905920</v>
          </cell>
          <cell r="BN3053">
            <v>0</v>
          </cell>
          <cell r="BR3053">
            <v>0</v>
          </cell>
          <cell r="DS3053" t="str">
            <v>Neg</v>
          </cell>
          <cell r="DW3053">
            <v>1</v>
          </cell>
        </row>
        <row r="3054">
          <cell r="C3054" t="str">
            <v>Japan (Government)</v>
          </cell>
          <cell r="E3054">
            <v>18839640064</v>
          </cell>
          <cell r="BN3054">
            <v>0</v>
          </cell>
          <cell r="BR3054">
            <v>0</v>
          </cell>
          <cell r="DS3054" t="str">
            <v>Neg</v>
          </cell>
          <cell r="DW3054">
            <v>1</v>
          </cell>
        </row>
        <row r="3055">
          <cell r="C3055" t="str">
            <v>Japan (Government)</v>
          </cell>
          <cell r="E3055">
            <v>19259561984</v>
          </cell>
          <cell r="BN3055">
            <v>0</v>
          </cell>
          <cell r="BR3055">
            <v>0</v>
          </cell>
          <cell r="DS3055" t="str">
            <v>Neg</v>
          </cell>
          <cell r="DW3055">
            <v>1</v>
          </cell>
        </row>
        <row r="3056">
          <cell r="C3056" t="str">
            <v>Japan (Government)</v>
          </cell>
          <cell r="E3056">
            <v>19599407104</v>
          </cell>
          <cell r="BN3056">
            <v>0</v>
          </cell>
          <cell r="BR3056">
            <v>0</v>
          </cell>
          <cell r="DS3056" t="str">
            <v>Neg</v>
          </cell>
          <cell r="DW3056">
            <v>1</v>
          </cell>
        </row>
        <row r="3057">
          <cell r="C3057" t="str">
            <v>Japan (Government)</v>
          </cell>
          <cell r="E3057">
            <v>17975291904</v>
          </cell>
          <cell r="BN3057">
            <v>0</v>
          </cell>
          <cell r="BR3057">
            <v>0</v>
          </cell>
          <cell r="DS3057" t="str">
            <v>Neg</v>
          </cell>
          <cell r="DW3057">
            <v>1</v>
          </cell>
        </row>
        <row r="3058">
          <cell r="C3058" t="str">
            <v>Japan (Government)</v>
          </cell>
          <cell r="E3058">
            <v>20512409600</v>
          </cell>
          <cell r="BN3058">
            <v>0</v>
          </cell>
          <cell r="BR3058">
            <v>0</v>
          </cell>
          <cell r="DS3058" t="str">
            <v>Neg</v>
          </cell>
          <cell r="DW3058">
            <v>1</v>
          </cell>
        </row>
        <row r="3059">
          <cell r="C3059" t="str">
            <v>Japan (Government)</v>
          </cell>
          <cell r="E3059">
            <v>17573318656</v>
          </cell>
          <cell r="BN3059">
            <v>0</v>
          </cell>
          <cell r="BR3059">
            <v>0</v>
          </cell>
          <cell r="DS3059" t="str">
            <v>Neg</v>
          </cell>
          <cell r="DW3059">
            <v>1</v>
          </cell>
        </row>
        <row r="3060">
          <cell r="C3060" t="str">
            <v>Japan (Government)</v>
          </cell>
          <cell r="E3060">
            <v>17517062144</v>
          </cell>
          <cell r="BN3060">
            <v>0</v>
          </cell>
          <cell r="BR3060">
            <v>0</v>
          </cell>
          <cell r="DS3060" t="str">
            <v>Neg</v>
          </cell>
          <cell r="DW3060">
            <v>1</v>
          </cell>
        </row>
        <row r="3061">
          <cell r="C3061" t="str">
            <v>Japan (Government)</v>
          </cell>
          <cell r="E3061">
            <v>20080934912</v>
          </cell>
          <cell r="BN3061">
            <v>0</v>
          </cell>
          <cell r="BR3061">
            <v>0</v>
          </cell>
          <cell r="DS3061" t="str">
            <v>Neg</v>
          </cell>
          <cell r="DW3061">
            <v>1</v>
          </cell>
        </row>
        <row r="3062">
          <cell r="C3062" t="str">
            <v>Japan (Government)</v>
          </cell>
          <cell r="E3062">
            <v>20116086784</v>
          </cell>
          <cell r="BN3062">
            <v>0</v>
          </cell>
          <cell r="BR3062">
            <v>0</v>
          </cell>
          <cell r="DS3062" t="str">
            <v>Neg</v>
          </cell>
          <cell r="DW3062">
            <v>1</v>
          </cell>
        </row>
        <row r="3063">
          <cell r="C3063" t="str">
            <v>Japan (Government)</v>
          </cell>
          <cell r="E3063">
            <v>6392694</v>
          </cell>
          <cell r="BN3063">
            <v>0</v>
          </cell>
          <cell r="BR3063">
            <v>0</v>
          </cell>
          <cell r="DS3063" t="str">
            <v>NA</v>
          </cell>
          <cell r="DW3063">
            <v>1</v>
          </cell>
        </row>
        <row r="3064">
          <cell r="C3064" t="str">
            <v>Japan (Government)</v>
          </cell>
          <cell r="E3064">
            <v>2728513</v>
          </cell>
          <cell r="BN3064">
            <v>0</v>
          </cell>
          <cell r="BR3064">
            <v>0</v>
          </cell>
          <cell r="DS3064" t="str">
            <v>NA</v>
          </cell>
          <cell r="DW3064">
            <v>1</v>
          </cell>
        </row>
        <row r="3065">
          <cell r="C3065" t="str">
            <v>Japan (Government)</v>
          </cell>
          <cell r="E3065">
            <v>56389268</v>
          </cell>
          <cell r="BN3065">
            <v>0</v>
          </cell>
          <cell r="BR3065">
            <v>0</v>
          </cell>
          <cell r="DS3065" t="str">
            <v>NA</v>
          </cell>
          <cell r="DW3065">
            <v>1</v>
          </cell>
        </row>
        <row r="3066">
          <cell r="C3066" t="str">
            <v>Japan (Government)</v>
          </cell>
          <cell r="E3066">
            <v>28287252</v>
          </cell>
          <cell r="BN3066">
            <v>0</v>
          </cell>
          <cell r="BR3066">
            <v>0</v>
          </cell>
          <cell r="DS3066" t="str">
            <v>NA</v>
          </cell>
          <cell r="DW3066">
            <v>1</v>
          </cell>
        </row>
        <row r="3067">
          <cell r="C3067" t="str">
            <v>Japan (Government)</v>
          </cell>
          <cell r="E3067">
            <v>43656208</v>
          </cell>
          <cell r="BN3067">
            <v>0</v>
          </cell>
          <cell r="BR3067">
            <v>0</v>
          </cell>
          <cell r="DS3067" t="str">
            <v>NA</v>
          </cell>
          <cell r="DW3067">
            <v>1</v>
          </cell>
        </row>
        <row r="3068">
          <cell r="C3068" t="str">
            <v>Japan (Government)</v>
          </cell>
          <cell r="E3068">
            <v>280365280</v>
          </cell>
          <cell r="BN3068">
            <v>0</v>
          </cell>
          <cell r="BR3068">
            <v>0</v>
          </cell>
          <cell r="DS3068" t="str">
            <v>NA</v>
          </cell>
          <cell r="DW3068">
            <v>1</v>
          </cell>
        </row>
        <row r="3069">
          <cell r="C3069" t="str">
            <v>Japan (Government)</v>
          </cell>
          <cell r="E3069">
            <v>266447664</v>
          </cell>
          <cell r="BN3069">
            <v>0</v>
          </cell>
          <cell r="BR3069">
            <v>0</v>
          </cell>
          <cell r="DS3069" t="str">
            <v>NA</v>
          </cell>
          <cell r="DW3069">
            <v>1</v>
          </cell>
        </row>
        <row r="3070">
          <cell r="C3070" t="str">
            <v>Japan (Government)</v>
          </cell>
          <cell r="E3070">
            <v>5457026</v>
          </cell>
          <cell r="BN3070">
            <v>0</v>
          </cell>
          <cell r="BR3070">
            <v>0</v>
          </cell>
          <cell r="DS3070" t="str">
            <v>NA</v>
          </cell>
          <cell r="DW3070">
            <v>1</v>
          </cell>
        </row>
        <row r="3071">
          <cell r="C3071" t="str">
            <v>Japan (Government)</v>
          </cell>
          <cell r="E3071">
            <v>23724792</v>
          </cell>
          <cell r="BN3071">
            <v>0</v>
          </cell>
          <cell r="BR3071">
            <v>0</v>
          </cell>
          <cell r="DS3071" t="str">
            <v>NA</v>
          </cell>
          <cell r="DW3071">
            <v>1</v>
          </cell>
        </row>
        <row r="3072">
          <cell r="C3072" t="str">
            <v>Japan (Government)</v>
          </cell>
          <cell r="E3072">
            <v>10198405</v>
          </cell>
          <cell r="BN3072">
            <v>0</v>
          </cell>
          <cell r="BR3072">
            <v>0</v>
          </cell>
          <cell r="DS3072" t="str">
            <v>NA</v>
          </cell>
          <cell r="DW3072">
            <v>1</v>
          </cell>
        </row>
        <row r="3073">
          <cell r="C3073" t="str">
            <v>Japan (Government)</v>
          </cell>
          <cell r="E3073">
            <v>1824984</v>
          </cell>
          <cell r="BN3073">
            <v>0</v>
          </cell>
          <cell r="BR3073">
            <v>0</v>
          </cell>
          <cell r="DS3073" t="str">
            <v>NA</v>
          </cell>
          <cell r="DW3073">
            <v>1</v>
          </cell>
        </row>
        <row r="3074">
          <cell r="C3074" t="str">
            <v>Japan (Government)</v>
          </cell>
          <cell r="E3074">
            <v>35470668</v>
          </cell>
          <cell r="BN3074">
            <v>0</v>
          </cell>
          <cell r="BR3074">
            <v>0</v>
          </cell>
          <cell r="DS3074" t="str">
            <v>NA</v>
          </cell>
          <cell r="DW3074">
            <v>1</v>
          </cell>
        </row>
        <row r="3075">
          <cell r="C3075" t="str">
            <v>Japan (Government)</v>
          </cell>
          <cell r="E3075">
            <v>339440160</v>
          </cell>
          <cell r="BN3075">
            <v>0</v>
          </cell>
          <cell r="BR3075">
            <v>0</v>
          </cell>
          <cell r="DS3075" t="str">
            <v>NA</v>
          </cell>
          <cell r="DW3075">
            <v>1</v>
          </cell>
        </row>
        <row r="3076">
          <cell r="C3076" t="str">
            <v>Japan (Government)</v>
          </cell>
          <cell r="E3076">
            <v>3649968</v>
          </cell>
          <cell r="BN3076">
            <v>0</v>
          </cell>
          <cell r="BR3076">
            <v>0</v>
          </cell>
          <cell r="DS3076" t="str">
            <v>NA</v>
          </cell>
          <cell r="DW3076">
            <v>1</v>
          </cell>
        </row>
        <row r="3077">
          <cell r="C3077" t="str">
            <v>Japan (Government)</v>
          </cell>
          <cell r="E3077">
            <v>35470668</v>
          </cell>
          <cell r="BN3077">
            <v>0</v>
          </cell>
          <cell r="BR3077">
            <v>0</v>
          </cell>
          <cell r="DS3077" t="str">
            <v>NA</v>
          </cell>
          <cell r="DW3077">
            <v>1</v>
          </cell>
        </row>
        <row r="3078">
          <cell r="C3078" t="str">
            <v>Japan (Government)</v>
          </cell>
          <cell r="E3078">
            <v>913242</v>
          </cell>
          <cell r="BN3078">
            <v>0</v>
          </cell>
          <cell r="BR3078">
            <v>0</v>
          </cell>
          <cell r="DS3078" t="str">
            <v>NA</v>
          </cell>
          <cell r="DW3078">
            <v>1</v>
          </cell>
        </row>
        <row r="3079">
          <cell r="C3079" t="str">
            <v>Japan (Government)</v>
          </cell>
          <cell r="E3079">
            <v>281781824</v>
          </cell>
          <cell r="BN3079">
            <v>0</v>
          </cell>
          <cell r="BR3079">
            <v>0</v>
          </cell>
          <cell r="DS3079" t="str">
            <v>NA</v>
          </cell>
          <cell r="DW3079">
            <v>1</v>
          </cell>
        </row>
        <row r="3080">
          <cell r="C3080" t="str">
            <v>Japan (Government)</v>
          </cell>
          <cell r="E3080">
            <v>1842808.5</v>
          </cell>
          <cell r="BN3080">
            <v>0</v>
          </cell>
          <cell r="BR3080">
            <v>0</v>
          </cell>
          <cell r="DS3080" t="str">
            <v>NA</v>
          </cell>
          <cell r="DW3080">
            <v>1</v>
          </cell>
        </row>
        <row r="3081">
          <cell r="C3081" t="str">
            <v>Japan (Government)</v>
          </cell>
          <cell r="E3081">
            <v>122273936</v>
          </cell>
          <cell r="BN3081">
            <v>0</v>
          </cell>
          <cell r="BR3081">
            <v>0</v>
          </cell>
          <cell r="DS3081" t="str">
            <v>NA</v>
          </cell>
          <cell r="DW3081">
            <v>1</v>
          </cell>
        </row>
        <row r="3082">
          <cell r="C3082" t="str">
            <v>Japan (Government)</v>
          </cell>
          <cell r="E3082">
            <v>12733060</v>
          </cell>
          <cell r="BN3082">
            <v>0</v>
          </cell>
          <cell r="BR3082">
            <v>0</v>
          </cell>
          <cell r="DS3082" t="str">
            <v>NA</v>
          </cell>
          <cell r="DW3082">
            <v>1</v>
          </cell>
        </row>
        <row r="3083">
          <cell r="C3083" t="str">
            <v>Japan (Government)</v>
          </cell>
          <cell r="E3083">
            <v>176255712</v>
          </cell>
          <cell r="BN3083">
            <v>0</v>
          </cell>
          <cell r="BR3083">
            <v>0</v>
          </cell>
          <cell r="DS3083" t="str">
            <v>NA</v>
          </cell>
          <cell r="DW3083">
            <v>1</v>
          </cell>
        </row>
        <row r="3084">
          <cell r="C3084" t="str">
            <v>Japan (Government)</v>
          </cell>
          <cell r="E3084">
            <v>92712776</v>
          </cell>
          <cell r="BN3084">
            <v>0</v>
          </cell>
          <cell r="BR3084">
            <v>0</v>
          </cell>
          <cell r="DS3084" t="str">
            <v>NA</v>
          </cell>
          <cell r="DW3084">
            <v>1</v>
          </cell>
        </row>
        <row r="3085">
          <cell r="C3085" t="str">
            <v>Japan (Government)</v>
          </cell>
          <cell r="E3085">
            <v>1842808.5</v>
          </cell>
          <cell r="BN3085">
            <v>0</v>
          </cell>
          <cell r="BR3085">
            <v>0</v>
          </cell>
          <cell r="DS3085" t="str">
            <v>NA</v>
          </cell>
          <cell r="DW3085">
            <v>1</v>
          </cell>
        </row>
        <row r="3086">
          <cell r="C3086" t="str">
            <v>Japan (Government)</v>
          </cell>
          <cell r="E3086">
            <v>871429888</v>
          </cell>
          <cell r="BN3086">
            <v>0</v>
          </cell>
          <cell r="BR3086">
            <v>0</v>
          </cell>
          <cell r="DS3086" t="str">
            <v>NA</v>
          </cell>
          <cell r="DW3086">
            <v>1</v>
          </cell>
        </row>
        <row r="3087">
          <cell r="C3087" t="str">
            <v>Japan (Government)</v>
          </cell>
          <cell r="E3087">
            <v>51919156</v>
          </cell>
          <cell r="BN3087">
            <v>0</v>
          </cell>
          <cell r="BR3087">
            <v>0</v>
          </cell>
          <cell r="DS3087" t="str">
            <v>NA</v>
          </cell>
          <cell r="DW3087">
            <v>1</v>
          </cell>
        </row>
        <row r="3088">
          <cell r="C3088" t="str">
            <v>Japan (Government)</v>
          </cell>
          <cell r="E3088">
            <v>233115280</v>
          </cell>
          <cell r="BN3088">
            <v>0</v>
          </cell>
          <cell r="BR3088">
            <v>0</v>
          </cell>
          <cell r="DS3088" t="str">
            <v>NA</v>
          </cell>
          <cell r="DW3088">
            <v>1</v>
          </cell>
        </row>
        <row r="3089">
          <cell r="C3089" t="str">
            <v>Japan (Government)</v>
          </cell>
          <cell r="E3089">
            <v>29199744</v>
          </cell>
          <cell r="BN3089">
            <v>0</v>
          </cell>
          <cell r="BR3089">
            <v>0</v>
          </cell>
          <cell r="DS3089" t="str">
            <v>NA</v>
          </cell>
          <cell r="DW3089">
            <v>1</v>
          </cell>
        </row>
        <row r="3090">
          <cell r="C3090" t="str">
            <v>Japan (Government)</v>
          </cell>
          <cell r="E3090">
            <v>29104138</v>
          </cell>
          <cell r="BN3090">
            <v>0</v>
          </cell>
          <cell r="BR3090">
            <v>0</v>
          </cell>
          <cell r="DS3090" t="str">
            <v>NA</v>
          </cell>
          <cell r="DW3090">
            <v>1</v>
          </cell>
        </row>
        <row r="3091">
          <cell r="C3091" t="str">
            <v>Japan (Government)</v>
          </cell>
          <cell r="E3091">
            <v>257322736</v>
          </cell>
          <cell r="BN3091">
            <v>0</v>
          </cell>
          <cell r="BR3091">
            <v>0</v>
          </cell>
          <cell r="DS3091" t="str">
            <v>NA</v>
          </cell>
          <cell r="DW3091">
            <v>1</v>
          </cell>
        </row>
        <row r="3092">
          <cell r="C3092" t="str">
            <v>Japan (Government)</v>
          </cell>
          <cell r="E3092">
            <v>36380172</v>
          </cell>
          <cell r="BN3092">
            <v>0</v>
          </cell>
          <cell r="BR3092">
            <v>0</v>
          </cell>
          <cell r="DS3092" t="str">
            <v>NA</v>
          </cell>
          <cell r="DW3092">
            <v>1</v>
          </cell>
        </row>
        <row r="3093">
          <cell r="C3093" t="str">
            <v>Japan (Government)</v>
          </cell>
          <cell r="E3093">
            <v>12979789</v>
          </cell>
          <cell r="BN3093">
            <v>0</v>
          </cell>
          <cell r="BR3093">
            <v>0</v>
          </cell>
          <cell r="DS3093" t="str">
            <v>NA</v>
          </cell>
          <cell r="DW3093">
            <v>1</v>
          </cell>
        </row>
        <row r="3094">
          <cell r="C3094" t="str">
            <v>Japan (Government)</v>
          </cell>
          <cell r="E3094">
            <v>48401824</v>
          </cell>
          <cell r="BN3094">
            <v>0</v>
          </cell>
          <cell r="BR3094">
            <v>0</v>
          </cell>
          <cell r="DS3094" t="str">
            <v>NA</v>
          </cell>
          <cell r="DW3094">
            <v>1</v>
          </cell>
        </row>
        <row r="3095">
          <cell r="C3095" t="str">
            <v>Japan (Government)</v>
          </cell>
          <cell r="E3095">
            <v>50992028</v>
          </cell>
          <cell r="BN3095">
            <v>0</v>
          </cell>
          <cell r="BR3095">
            <v>0</v>
          </cell>
          <cell r="DS3095" t="str">
            <v>NA</v>
          </cell>
          <cell r="DW3095">
            <v>1</v>
          </cell>
        </row>
        <row r="3096">
          <cell r="C3096" t="str">
            <v>Japan (Government)</v>
          </cell>
          <cell r="E3096">
            <v>190730672</v>
          </cell>
          <cell r="BN3096">
            <v>0</v>
          </cell>
          <cell r="BR3096">
            <v>0</v>
          </cell>
          <cell r="DS3096" t="str">
            <v>NA</v>
          </cell>
          <cell r="DW3096">
            <v>1</v>
          </cell>
        </row>
        <row r="3097">
          <cell r="C3097" t="str">
            <v>Japan (Government)</v>
          </cell>
          <cell r="E3097">
            <v>1824984</v>
          </cell>
          <cell r="BN3097">
            <v>0</v>
          </cell>
          <cell r="BR3097">
            <v>0</v>
          </cell>
          <cell r="DS3097" t="str">
            <v>NA</v>
          </cell>
          <cell r="DW3097">
            <v>1</v>
          </cell>
        </row>
        <row r="3098">
          <cell r="C3098" t="str">
            <v>Japan (Government)</v>
          </cell>
          <cell r="E3098">
            <v>1819008.625</v>
          </cell>
          <cell r="BN3098">
            <v>0</v>
          </cell>
          <cell r="BR3098">
            <v>0</v>
          </cell>
          <cell r="DS3098" t="str">
            <v>NA</v>
          </cell>
          <cell r="DW3098">
            <v>1</v>
          </cell>
        </row>
        <row r="3099">
          <cell r="C3099" t="str">
            <v>Japan (Government)</v>
          </cell>
          <cell r="E3099">
            <v>82191776</v>
          </cell>
          <cell r="BN3099">
            <v>0</v>
          </cell>
          <cell r="BR3099">
            <v>0</v>
          </cell>
          <cell r="DS3099" t="str">
            <v>NA</v>
          </cell>
          <cell r="DW3099">
            <v>1</v>
          </cell>
        </row>
        <row r="3100">
          <cell r="C3100" t="str">
            <v>Japan (Government)</v>
          </cell>
          <cell r="E3100">
            <v>5562766.5</v>
          </cell>
          <cell r="BN3100">
            <v>0</v>
          </cell>
          <cell r="BR3100">
            <v>0</v>
          </cell>
          <cell r="DS3100" t="str">
            <v>NA</v>
          </cell>
          <cell r="DW3100">
            <v>1</v>
          </cell>
        </row>
        <row r="3101">
          <cell r="C3101" t="str">
            <v>Japan (Government)</v>
          </cell>
          <cell r="E3101">
            <v>134846080</v>
          </cell>
          <cell r="BN3101">
            <v>0</v>
          </cell>
          <cell r="BR3101">
            <v>0</v>
          </cell>
          <cell r="DS3101" t="str">
            <v>NA</v>
          </cell>
          <cell r="DW3101">
            <v>1</v>
          </cell>
        </row>
        <row r="3102">
          <cell r="C3102" t="str">
            <v>Japan (Government)</v>
          </cell>
          <cell r="E3102">
            <v>921404.25</v>
          </cell>
          <cell r="BN3102">
            <v>0</v>
          </cell>
          <cell r="BR3102">
            <v>0</v>
          </cell>
          <cell r="DS3102" t="str">
            <v>NA</v>
          </cell>
          <cell r="DW3102">
            <v>1</v>
          </cell>
        </row>
        <row r="3103">
          <cell r="C3103" t="str">
            <v>Japan (Government)</v>
          </cell>
          <cell r="E3103">
            <v>36499680</v>
          </cell>
          <cell r="BN3103">
            <v>0</v>
          </cell>
          <cell r="BR3103">
            <v>0</v>
          </cell>
          <cell r="DS3103" t="str">
            <v>NA</v>
          </cell>
          <cell r="DW3103">
            <v>1</v>
          </cell>
        </row>
        <row r="3104">
          <cell r="C3104" t="str">
            <v>Japan (Government)</v>
          </cell>
          <cell r="E3104">
            <v>909504.3125</v>
          </cell>
          <cell r="BN3104">
            <v>0</v>
          </cell>
          <cell r="BR3104">
            <v>0</v>
          </cell>
          <cell r="DS3104" t="str">
            <v>NA</v>
          </cell>
          <cell r="DW3104">
            <v>1</v>
          </cell>
        </row>
        <row r="3105">
          <cell r="C3105" t="str">
            <v>Japan (Government)</v>
          </cell>
          <cell r="E3105">
            <v>109589040</v>
          </cell>
          <cell r="BN3105">
            <v>0</v>
          </cell>
          <cell r="BR3105">
            <v>0</v>
          </cell>
          <cell r="DS3105" t="str">
            <v>NA</v>
          </cell>
          <cell r="DW3105">
            <v>1</v>
          </cell>
        </row>
        <row r="3106">
          <cell r="C3106" t="str">
            <v>Japan (Government)</v>
          </cell>
          <cell r="E3106">
            <v>779714432</v>
          </cell>
          <cell r="BN3106">
            <v>0</v>
          </cell>
          <cell r="BR3106">
            <v>0</v>
          </cell>
          <cell r="DS3106" t="str">
            <v>NA</v>
          </cell>
          <cell r="DW3106">
            <v>1</v>
          </cell>
        </row>
        <row r="3107">
          <cell r="C3107" t="str">
            <v>Japan (Government)</v>
          </cell>
          <cell r="E3107">
            <v>446387040</v>
          </cell>
          <cell r="BN3107">
            <v>0</v>
          </cell>
          <cell r="BR3107">
            <v>0</v>
          </cell>
          <cell r="DS3107" t="str">
            <v>NA</v>
          </cell>
          <cell r="DW3107">
            <v>1</v>
          </cell>
        </row>
        <row r="3108">
          <cell r="C3108" t="str">
            <v>Japan (Government)</v>
          </cell>
          <cell r="E3108">
            <v>14742468</v>
          </cell>
          <cell r="BN3108">
            <v>0</v>
          </cell>
          <cell r="BR3108">
            <v>0</v>
          </cell>
          <cell r="DS3108" t="str">
            <v>NA</v>
          </cell>
          <cell r="DW3108">
            <v>1</v>
          </cell>
        </row>
        <row r="3109">
          <cell r="C3109" t="str">
            <v>Japan (Government)</v>
          </cell>
          <cell r="E3109">
            <v>7299936</v>
          </cell>
          <cell r="BN3109">
            <v>0</v>
          </cell>
          <cell r="BR3109">
            <v>0</v>
          </cell>
          <cell r="DS3109" t="str">
            <v>NA</v>
          </cell>
          <cell r="DW3109">
            <v>1</v>
          </cell>
        </row>
        <row r="3110">
          <cell r="C3110" t="str">
            <v>Japan (Government)</v>
          </cell>
          <cell r="E3110">
            <v>909504.3125</v>
          </cell>
          <cell r="BN3110">
            <v>0</v>
          </cell>
          <cell r="BR3110">
            <v>0</v>
          </cell>
          <cell r="DS3110" t="str">
            <v>NA</v>
          </cell>
          <cell r="DW3110">
            <v>1</v>
          </cell>
        </row>
        <row r="3111">
          <cell r="C3111" t="str">
            <v>Japan (Government)</v>
          </cell>
          <cell r="E3111">
            <v>649916544</v>
          </cell>
          <cell r="BN3111">
            <v>0</v>
          </cell>
          <cell r="BR3111">
            <v>0</v>
          </cell>
          <cell r="DS3111" t="str">
            <v>NA</v>
          </cell>
          <cell r="DW3111">
            <v>1</v>
          </cell>
        </row>
        <row r="3112">
          <cell r="C3112" t="str">
            <v>Japan (Government)</v>
          </cell>
          <cell r="E3112">
            <v>26969218</v>
          </cell>
          <cell r="BN3112">
            <v>0</v>
          </cell>
          <cell r="BR3112">
            <v>0</v>
          </cell>
          <cell r="DS3112" t="str">
            <v>NA</v>
          </cell>
          <cell r="DW3112">
            <v>1</v>
          </cell>
        </row>
        <row r="3113">
          <cell r="C3113" t="str">
            <v>Japan (Government)</v>
          </cell>
          <cell r="E3113">
            <v>82004976</v>
          </cell>
          <cell r="BN3113">
            <v>0</v>
          </cell>
          <cell r="BR3113">
            <v>0</v>
          </cell>
          <cell r="DS3113" t="str">
            <v>NA</v>
          </cell>
          <cell r="DW3113">
            <v>1</v>
          </cell>
        </row>
        <row r="3114">
          <cell r="C3114" t="str">
            <v>Japan (Government)</v>
          </cell>
          <cell r="E3114">
            <v>29223744</v>
          </cell>
          <cell r="BN3114">
            <v>0</v>
          </cell>
          <cell r="BR3114">
            <v>0</v>
          </cell>
          <cell r="DS3114" t="str">
            <v>NA</v>
          </cell>
          <cell r="DW3114">
            <v>1</v>
          </cell>
        </row>
        <row r="3115">
          <cell r="C3115" t="str">
            <v>Japan (Government)</v>
          </cell>
          <cell r="E3115">
            <v>178935648</v>
          </cell>
          <cell r="BN3115">
            <v>0</v>
          </cell>
          <cell r="BR3115">
            <v>0</v>
          </cell>
          <cell r="DS3115" t="str">
            <v>NA</v>
          </cell>
          <cell r="DW3115">
            <v>1</v>
          </cell>
        </row>
        <row r="3116">
          <cell r="C3116" t="str">
            <v>Japan (Government)</v>
          </cell>
          <cell r="E3116">
            <v>325255680</v>
          </cell>
          <cell r="BN3116">
            <v>0</v>
          </cell>
          <cell r="BR3116">
            <v>0</v>
          </cell>
          <cell r="DS3116" t="str">
            <v>NA</v>
          </cell>
          <cell r="DW3116">
            <v>1</v>
          </cell>
        </row>
        <row r="3117">
          <cell r="C3117" t="str">
            <v>Japan (Government)</v>
          </cell>
          <cell r="E3117">
            <v>2728513</v>
          </cell>
          <cell r="BN3117">
            <v>0</v>
          </cell>
          <cell r="BR3117">
            <v>0</v>
          </cell>
          <cell r="DS3117" t="str">
            <v>NA</v>
          </cell>
          <cell r="DW3117">
            <v>1</v>
          </cell>
        </row>
        <row r="3118">
          <cell r="C3118" t="str">
            <v>Japan (Government)</v>
          </cell>
          <cell r="E3118">
            <v>929973</v>
          </cell>
          <cell r="BN3118">
            <v>0</v>
          </cell>
          <cell r="BR3118">
            <v>0</v>
          </cell>
          <cell r="DS3118" t="str">
            <v>NA</v>
          </cell>
          <cell r="DW3118">
            <v>1</v>
          </cell>
        </row>
        <row r="3119">
          <cell r="C3119" t="str">
            <v>Japan (Government)</v>
          </cell>
          <cell r="E3119">
            <v>1819008.625</v>
          </cell>
          <cell r="BN3119">
            <v>0</v>
          </cell>
          <cell r="BR3119">
            <v>0</v>
          </cell>
          <cell r="DS3119" t="str">
            <v>NA</v>
          </cell>
          <cell r="DW3119">
            <v>1</v>
          </cell>
        </row>
        <row r="3120">
          <cell r="C3120" t="str">
            <v>Japan (Government)</v>
          </cell>
          <cell r="E3120">
            <v>107762560</v>
          </cell>
          <cell r="BN3120">
            <v>0</v>
          </cell>
          <cell r="BR3120">
            <v>0</v>
          </cell>
          <cell r="DS3120" t="str">
            <v>NA</v>
          </cell>
          <cell r="DW3120">
            <v>1</v>
          </cell>
        </row>
        <row r="3121">
          <cell r="C3121" t="str">
            <v>Japan (Government)</v>
          </cell>
          <cell r="E3121">
            <v>1842808.5</v>
          </cell>
          <cell r="BN3121">
            <v>0</v>
          </cell>
          <cell r="BR3121">
            <v>0</v>
          </cell>
          <cell r="DS3121" t="str">
            <v>NA</v>
          </cell>
          <cell r="DW3121">
            <v>1</v>
          </cell>
        </row>
        <row r="3122">
          <cell r="C3122" t="str">
            <v>Japan (Government)</v>
          </cell>
          <cell r="E3122">
            <v>22737608</v>
          </cell>
          <cell r="BN3122">
            <v>0</v>
          </cell>
          <cell r="BR3122">
            <v>0</v>
          </cell>
          <cell r="DS3122" t="str">
            <v>NA</v>
          </cell>
          <cell r="DW3122">
            <v>1</v>
          </cell>
        </row>
        <row r="3123">
          <cell r="C3123" t="str">
            <v>Japan (Government)</v>
          </cell>
          <cell r="E3123">
            <v>1826484</v>
          </cell>
          <cell r="BN3123">
            <v>0</v>
          </cell>
          <cell r="BR3123">
            <v>0</v>
          </cell>
          <cell r="DS3123" t="str">
            <v>NA</v>
          </cell>
          <cell r="DW3123">
            <v>1</v>
          </cell>
        </row>
        <row r="3124">
          <cell r="C3124" t="str">
            <v>Japan (Government)</v>
          </cell>
          <cell r="E3124">
            <v>228773376</v>
          </cell>
          <cell r="BN3124">
            <v>0</v>
          </cell>
          <cell r="BR3124">
            <v>0</v>
          </cell>
          <cell r="DS3124" t="str">
            <v>NA</v>
          </cell>
          <cell r="DW3124">
            <v>1</v>
          </cell>
        </row>
        <row r="3125">
          <cell r="C3125" t="str">
            <v>Japan (Government)</v>
          </cell>
          <cell r="E3125">
            <v>142817664</v>
          </cell>
          <cell r="BN3125">
            <v>0</v>
          </cell>
          <cell r="BR3125">
            <v>0</v>
          </cell>
          <cell r="DS3125" t="str">
            <v>NA</v>
          </cell>
          <cell r="DW3125">
            <v>1</v>
          </cell>
        </row>
        <row r="3126">
          <cell r="C3126" t="str">
            <v>Japan (Government)</v>
          </cell>
          <cell r="E3126">
            <v>6387444</v>
          </cell>
          <cell r="BN3126">
            <v>0</v>
          </cell>
          <cell r="BR3126">
            <v>0</v>
          </cell>
          <cell r="DS3126" t="str">
            <v>NA</v>
          </cell>
          <cell r="DW3126">
            <v>1</v>
          </cell>
        </row>
        <row r="3127">
          <cell r="C3127" t="str">
            <v>Japan (Government)</v>
          </cell>
          <cell r="E3127">
            <v>2728513</v>
          </cell>
          <cell r="BN3127">
            <v>0</v>
          </cell>
          <cell r="BR3127">
            <v>0</v>
          </cell>
          <cell r="DS3127" t="str">
            <v>NA</v>
          </cell>
          <cell r="DW3127">
            <v>1</v>
          </cell>
        </row>
        <row r="3128">
          <cell r="C3128" t="str">
            <v>Japan (Government)</v>
          </cell>
          <cell r="E3128">
            <v>145520688</v>
          </cell>
          <cell r="BN3128">
            <v>0</v>
          </cell>
          <cell r="BR3128">
            <v>0</v>
          </cell>
          <cell r="DS3128" t="str">
            <v>NA</v>
          </cell>
          <cell r="DW3128">
            <v>1</v>
          </cell>
        </row>
        <row r="3129">
          <cell r="C3129" t="str">
            <v>Japan (Government)</v>
          </cell>
          <cell r="E3129">
            <v>240109136</v>
          </cell>
          <cell r="BN3129">
            <v>0</v>
          </cell>
          <cell r="BR3129">
            <v>0</v>
          </cell>
          <cell r="DS3129" t="str">
            <v>NA</v>
          </cell>
          <cell r="DW3129">
            <v>1</v>
          </cell>
        </row>
        <row r="3130">
          <cell r="C3130" t="str">
            <v>Japan (Government)</v>
          </cell>
          <cell r="E3130">
            <v>322374432</v>
          </cell>
          <cell r="BN3130">
            <v>0</v>
          </cell>
          <cell r="BR3130">
            <v>0</v>
          </cell>
          <cell r="DS3130" t="str">
            <v>NA</v>
          </cell>
          <cell r="DW3130">
            <v>1</v>
          </cell>
        </row>
        <row r="3131">
          <cell r="C3131" t="str">
            <v>Japan (Government)</v>
          </cell>
          <cell r="E3131">
            <v>623790656</v>
          </cell>
          <cell r="BN3131">
            <v>0</v>
          </cell>
          <cell r="BR3131">
            <v>0</v>
          </cell>
          <cell r="DS3131" t="str">
            <v>NA</v>
          </cell>
          <cell r="DW3131">
            <v>1</v>
          </cell>
        </row>
        <row r="3132">
          <cell r="C3132" t="str">
            <v>Japan (Government)</v>
          </cell>
          <cell r="E3132">
            <v>1069669888</v>
          </cell>
          <cell r="BN3132">
            <v>0</v>
          </cell>
          <cell r="BR3132">
            <v>0</v>
          </cell>
          <cell r="DS3132" t="str">
            <v>NA</v>
          </cell>
          <cell r="DW3132">
            <v>1</v>
          </cell>
        </row>
        <row r="3133">
          <cell r="C3133" t="str">
            <v>Japan (Government)</v>
          </cell>
          <cell r="E3133">
            <v>70883808</v>
          </cell>
          <cell r="BN3133">
            <v>0</v>
          </cell>
          <cell r="BR3133">
            <v>0</v>
          </cell>
          <cell r="DS3133" t="str">
            <v>NA</v>
          </cell>
          <cell r="DW3133">
            <v>1</v>
          </cell>
        </row>
        <row r="3134">
          <cell r="C3134" t="str">
            <v>Japan (Government)</v>
          </cell>
          <cell r="E3134">
            <v>34703196</v>
          </cell>
          <cell r="BN3134">
            <v>0</v>
          </cell>
          <cell r="BR3134">
            <v>0</v>
          </cell>
          <cell r="DS3134" t="str">
            <v>NA</v>
          </cell>
          <cell r="DW3134">
            <v>1</v>
          </cell>
        </row>
        <row r="3135">
          <cell r="C3135" t="str">
            <v>Japan (Government)</v>
          </cell>
          <cell r="E3135">
            <v>252464752</v>
          </cell>
          <cell r="BN3135">
            <v>0</v>
          </cell>
          <cell r="BR3135">
            <v>0</v>
          </cell>
          <cell r="DS3135" t="str">
            <v>NA</v>
          </cell>
          <cell r="DW3135">
            <v>1</v>
          </cell>
        </row>
        <row r="3136">
          <cell r="C3136" t="str">
            <v>Japan (Government)</v>
          </cell>
          <cell r="E3136">
            <v>595476928</v>
          </cell>
          <cell r="BN3136">
            <v>0</v>
          </cell>
          <cell r="BR3136">
            <v>0</v>
          </cell>
          <cell r="DS3136" t="str">
            <v>NA</v>
          </cell>
          <cell r="DW3136">
            <v>1</v>
          </cell>
        </row>
        <row r="3137">
          <cell r="C3137" t="str">
            <v>Japan (Government)</v>
          </cell>
          <cell r="E3137">
            <v>105710152</v>
          </cell>
          <cell r="BN3137">
            <v>0</v>
          </cell>
          <cell r="BR3137">
            <v>0</v>
          </cell>
          <cell r="DS3137" t="str">
            <v>NA</v>
          </cell>
          <cell r="DW3137">
            <v>1</v>
          </cell>
        </row>
        <row r="3138">
          <cell r="C3138" t="str">
            <v>Japan (Government)</v>
          </cell>
          <cell r="E3138">
            <v>279048896</v>
          </cell>
          <cell r="BN3138">
            <v>0</v>
          </cell>
          <cell r="BR3138">
            <v>0</v>
          </cell>
          <cell r="DS3138" t="str">
            <v>NA</v>
          </cell>
          <cell r="DW3138">
            <v>1</v>
          </cell>
        </row>
        <row r="3139">
          <cell r="C3139" t="str">
            <v>Japan (Government)</v>
          </cell>
          <cell r="E3139">
            <v>835492800</v>
          </cell>
          <cell r="BN3139">
            <v>0</v>
          </cell>
          <cell r="BR3139">
            <v>0</v>
          </cell>
          <cell r="DS3139" t="str">
            <v>NA</v>
          </cell>
          <cell r="DW3139">
            <v>1</v>
          </cell>
        </row>
        <row r="3140">
          <cell r="C3140" t="str">
            <v>Japan (Government)</v>
          </cell>
          <cell r="E3140">
            <v>780161088</v>
          </cell>
          <cell r="BN3140">
            <v>0</v>
          </cell>
          <cell r="BR3140">
            <v>0</v>
          </cell>
          <cell r="DS3140" t="str">
            <v>NA</v>
          </cell>
          <cell r="DW3140">
            <v>1</v>
          </cell>
        </row>
        <row r="3141">
          <cell r="C3141" t="str">
            <v>Japan (Government)</v>
          </cell>
          <cell r="E3141">
            <v>35026268</v>
          </cell>
          <cell r="BN3141">
            <v>0</v>
          </cell>
          <cell r="BR3141">
            <v>0</v>
          </cell>
          <cell r="DS3141" t="str">
            <v>NA</v>
          </cell>
          <cell r="DW3141">
            <v>1</v>
          </cell>
        </row>
        <row r="3142">
          <cell r="C3142" t="str">
            <v>Japan (Government)</v>
          </cell>
          <cell r="E3142">
            <v>6509811</v>
          </cell>
          <cell r="BN3142">
            <v>0</v>
          </cell>
          <cell r="BR3142">
            <v>0</v>
          </cell>
          <cell r="DS3142" t="str">
            <v>NA</v>
          </cell>
          <cell r="DW3142">
            <v>1</v>
          </cell>
        </row>
        <row r="3143">
          <cell r="C3143" t="str">
            <v>Japan (Government)</v>
          </cell>
          <cell r="E3143">
            <v>240486512</v>
          </cell>
          <cell r="BN3143">
            <v>0</v>
          </cell>
          <cell r="BR3143">
            <v>0</v>
          </cell>
          <cell r="DS3143" t="str">
            <v>NA</v>
          </cell>
          <cell r="DW3143">
            <v>1</v>
          </cell>
        </row>
        <row r="3144">
          <cell r="C3144" t="str">
            <v>Japan (Government)</v>
          </cell>
          <cell r="E3144">
            <v>1183658624</v>
          </cell>
          <cell r="BN3144">
            <v>0</v>
          </cell>
          <cell r="BR3144">
            <v>0</v>
          </cell>
          <cell r="DS3144" t="str">
            <v>NA</v>
          </cell>
          <cell r="DW3144">
            <v>1</v>
          </cell>
        </row>
        <row r="3145">
          <cell r="C3145" t="str">
            <v>Japan (Government)</v>
          </cell>
          <cell r="E3145">
            <v>725515008</v>
          </cell>
          <cell r="BN3145">
            <v>0</v>
          </cell>
          <cell r="BR3145">
            <v>0</v>
          </cell>
          <cell r="DS3145" t="str">
            <v>NA</v>
          </cell>
          <cell r="DW3145">
            <v>1</v>
          </cell>
        </row>
        <row r="3146">
          <cell r="C3146" t="str">
            <v>Japan (Government)</v>
          </cell>
          <cell r="E3146">
            <v>408254816</v>
          </cell>
          <cell r="BN3146">
            <v>0</v>
          </cell>
          <cell r="BR3146">
            <v>0</v>
          </cell>
          <cell r="DS3146" t="str">
            <v>NA</v>
          </cell>
          <cell r="DW3146">
            <v>1</v>
          </cell>
        </row>
        <row r="3147">
          <cell r="C3147" t="str">
            <v>Japan (Government)</v>
          </cell>
          <cell r="E3147">
            <v>59869540</v>
          </cell>
          <cell r="BN3147">
            <v>0</v>
          </cell>
          <cell r="BR3147">
            <v>0</v>
          </cell>
          <cell r="DS3147" t="str">
            <v>NA</v>
          </cell>
          <cell r="DW3147">
            <v>1</v>
          </cell>
        </row>
        <row r="3148">
          <cell r="C3148" t="str">
            <v>Japan (Government)</v>
          </cell>
          <cell r="E3148">
            <v>370169248</v>
          </cell>
          <cell r="BN3148">
            <v>0</v>
          </cell>
          <cell r="BR3148">
            <v>0</v>
          </cell>
          <cell r="DS3148" t="str">
            <v>NA</v>
          </cell>
          <cell r="DW3148">
            <v>1</v>
          </cell>
        </row>
        <row r="3149">
          <cell r="C3149" t="str">
            <v>Japan (Government)</v>
          </cell>
          <cell r="E3149">
            <v>57148124</v>
          </cell>
          <cell r="BN3149">
            <v>0</v>
          </cell>
          <cell r="BR3149">
            <v>0</v>
          </cell>
          <cell r="DS3149" t="str">
            <v>NA</v>
          </cell>
          <cell r="DW3149">
            <v>1</v>
          </cell>
        </row>
        <row r="3150">
          <cell r="C3150" t="str">
            <v>Japan (Government)</v>
          </cell>
          <cell r="E3150">
            <v>149226064</v>
          </cell>
          <cell r="BN3150">
            <v>0</v>
          </cell>
          <cell r="BR3150">
            <v>0</v>
          </cell>
          <cell r="DS3150" t="str">
            <v>NA</v>
          </cell>
          <cell r="DW3150">
            <v>1</v>
          </cell>
        </row>
        <row r="3151">
          <cell r="C3151" t="str">
            <v>Japan (Government)</v>
          </cell>
          <cell r="E3151">
            <v>1844577280</v>
          </cell>
          <cell r="BN3151">
            <v>0</v>
          </cell>
          <cell r="BR3151">
            <v>0</v>
          </cell>
          <cell r="DS3151" t="str">
            <v>NA</v>
          </cell>
          <cell r="DW3151">
            <v>1</v>
          </cell>
        </row>
        <row r="3152">
          <cell r="C3152" t="str">
            <v>Japan (Government)</v>
          </cell>
          <cell r="E3152">
            <v>2130965632</v>
          </cell>
          <cell r="BN3152">
            <v>0</v>
          </cell>
          <cell r="BR3152">
            <v>0</v>
          </cell>
          <cell r="DS3152" t="str">
            <v>NA</v>
          </cell>
          <cell r="DW3152">
            <v>1</v>
          </cell>
        </row>
        <row r="3153">
          <cell r="C3153" t="str">
            <v>Japan (Government)</v>
          </cell>
          <cell r="E3153">
            <v>1842808.5</v>
          </cell>
          <cell r="BN3153">
            <v>0</v>
          </cell>
          <cell r="BR3153">
            <v>0</v>
          </cell>
          <cell r="DS3153" t="str">
            <v>NA</v>
          </cell>
          <cell r="DW3153">
            <v>1</v>
          </cell>
        </row>
        <row r="3154">
          <cell r="C3154" t="str">
            <v>Japan (Government)</v>
          </cell>
          <cell r="E3154">
            <v>46087196</v>
          </cell>
          <cell r="BN3154">
            <v>0</v>
          </cell>
          <cell r="BR3154">
            <v>0</v>
          </cell>
          <cell r="DS3154" t="str">
            <v>NA</v>
          </cell>
          <cell r="DW3154">
            <v>1</v>
          </cell>
        </row>
        <row r="3155">
          <cell r="C3155" t="str">
            <v>Japan (Government)</v>
          </cell>
          <cell r="E3155">
            <v>16683659</v>
          </cell>
          <cell r="BN3155">
            <v>0</v>
          </cell>
          <cell r="BR3155">
            <v>0</v>
          </cell>
          <cell r="DS3155" t="str">
            <v>NA</v>
          </cell>
          <cell r="DW3155">
            <v>1</v>
          </cell>
        </row>
        <row r="3156">
          <cell r="C3156" t="str">
            <v>Japan (Government)</v>
          </cell>
          <cell r="E3156">
            <v>47442832</v>
          </cell>
          <cell r="BN3156">
            <v>0</v>
          </cell>
          <cell r="BR3156">
            <v>0</v>
          </cell>
          <cell r="DS3156" t="str">
            <v>NA</v>
          </cell>
          <cell r="DW3156">
            <v>1</v>
          </cell>
        </row>
        <row r="3157">
          <cell r="C3157" t="str">
            <v>Japan (Government)</v>
          </cell>
          <cell r="E3157">
            <v>49944508</v>
          </cell>
          <cell r="BN3157">
            <v>0</v>
          </cell>
          <cell r="BR3157">
            <v>0</v>
          </cell>
          <cell r="DS3157" t="str">
            <v>NA</v>
          </cell>
          <cell r="DW3157">
            <v>1</v>
          </cell>
        </row>
        <row r="3158">
          <cell r="C3158" t="str">
            <v>Japan (Government)</v>
          </cell>
          <cell r="E3158">
            <v>53973572</v>
          </cell>
          <cell r="BN3158">
            <v>0</v>
          </cell>
          <cell r="BR3158">
            <v>0</v>
          </cell>
          <cell r="DS3158" t="str">
            <v>NA</v>
          </cell>
          <cell r="DW3158">
            <v>1</v>
          </cell>
        </row>
        <row r="3159">
          <cell r="C3159" t="str">
            <v>Japan (Government)</v>
          </cell>
          <cell r="E3159">
            <v>55096420</v>
          </cell>
          <cell r="BN3159">
            <v>0</v>
          </cell>
          <cell r="BR3159">
            <v>0</v>
          </cell>
          <cell r="DS3159" t="str">
            <v>NA</v>
          </cell>
          <cell r="DW3159">
            <v>1</v>
          </cell>
        </row>
        <row r="3160">
          <cell r="C3160" t="str">
            <v>Japan (Government)</v>
          </cell>
          <cell r="E3160">
            <v>185574544</v>
          </cell>
          <cell r="BN3160">
            <v>0</v>
          </cell>
          <cell r="BR3160">
            <v>0</v>
          </cell>
          <cell r="DS3160" t="str">
            <v>NA</v>
          </cell>
          <cell r="DW3160">
            <v>1</v>
          </cell>
        </row>
        <row r="3161">
          <cell r="C3161" t="str">
            <v>Japan (Government)</v>
          </cell>
          <cell r="E3161">
            <v>276357088</v>
          </cell>
          <cell r="BN3161">
            <v>0</v>
          </cell>
          <cell r="BR3161">
            <v>0</v>
          </cell>
          <cell r="DS3161" t="str">
            <v>NA</v>
          </cell>
          <cell r="DW3161">
            <v>1</v>
          </cell>
        </row>
        <row r="3162">
          <cell r="C3162" t="str">
            <v>Japan (Government)</v>
          </cell>
          <cell r="E3162">
            <v>11765771</v>
          </cell>
          <cell r="BN3162">
            <v>0</v>
          </cell>
          <cell r="BR3162">
            <v>0</v>
          </cell>
          <cell r="DS3162" t="str">
            <v>NA</v>
          </cell>
          <cell r="DW3162">
            <v>1</v>
          </cell>
        </row>
        <row r="3163">
          <cell r="C3163" t="str">
            <v>Japan (Government)</v>
          </cell>
          <cell r="E3163">
            <v>38928540</v>
          </cell>
          <cell r="BN3163">
            <v>0</v>
          </cell>
          <cell r="BR3163">
            <v>0</v>
          </cell>
          <cell r="DS3163" t="str">
            <v>NA</v>
          </cell>
          <cell r="DW3163">
            <v>1</v>
          </cell>
        </row>
        <row r="3164">
          <cell r="C3164" t="str">
            <v>Japan (Government)</v>
          </cell>
          <cell r="E3164">
            <v>6641996.5</v>
          </cell>
          <cell r="BN3164">
            <v>0</v>
          </cell>
          <cell r="BR3164">
            <v>0</v>
          </cell>
          <cell r="DS3164" t="str">
            <v>NA</v>
          </cell>
          <cell r="DW3164">
            <v>1</v>
          </cell>
        </row>
        <row r="3165">
          <cell r="C3165" t="str">
            <v>Japan (Government)</v>
          </cell>
          <cell r="E3165">
            <v>19422864</v>
          </cell>
          <cell r="BN3165">
            <v>0</v>
          </cell>
          <cell r="BR3165">
            <v>0</v>
          </cell>
          <cell r="DS3165" t="str">
            <v>NA</v>
          </cell>
          <cell r="DW3165">
            <v>1</v>
          </cell>
        </row>
        <row r="3166">
          <cell r="C3166" t="str">
            <v>Japan (Government)</v>
          </cell>
          <cell r="E3166">
            <v>235436448</v>
          </cell>
          <cell r="BN3166">
            <v>0</v>
          </cell>
          <cell r="BR3166">
            <v>0</v>
          </cell>
          <cell r="DS3166" t="str">
            <v>NA</v>
          </cell>
          <cell r="DW3166">
            <v>1</v>
          </cell>
        </row>
        <row r="3167">
          <cell r="C3167" t="str">
            <v>Japan (Government)</v>
          </cell>
          <cell r="E3167">
            <v>188246112</v>
          </cell>
          <cell r="BN3167">
            <v>0</v>
          </cell>
          <cell r="BR3167">
            <v>0</v>
          </cell>
          <cell r="DS3167" t="str">
            <v>NA</v>
          </cell>
          <cell r="DW3167">
            <v>1</v>
          </cell>
        </row>
        <row r="3168">
          <cell r="C3168" t="str">
            <v>Japan (Government)</v>
          </cell>
          <cell r="E3168">
            <v>285427680</v>
          </cell>
          <cell r="BN3168">
            <v>0</v>
          </cell>
          <cell r="BR3168">
            <v>0</v>
          </cell>
          <cell r="DS3168" t="str">
            <v>NA</v>
          </cell>
          <cell r="DW3168">
            <v>1</v>
          </cell>
        </row>
        <row r="3169">
          <cell r="C3169" t="str">
            <v>Japan (Government)</v>
          </cell>
          <cell r="E3169">
            <v>47885796</v>
          </cell>
          <cell r="BN3169">
            <v>0</v>
          </cell>
          <cell r="BR3169">
            <v>0</v>
          </cell>
          <cell r="DS3169" t="str">
            <v>NA</v>
          </cell>
          <cell r="DW3169">
            <v>1</v>
          </cell>
        </row>
        <row r="3170">
          <cell r="C3170" t="str">
            <v>Japan (Government)</v>
          </cell>
          <cell r="E3170">
            <v>7178107</v>
          </cell>
          <cell r="BN3170">
            <v>0</v>
          </cell>
          <cell r="BR3170">
            <v>0</v>
          </cell>
          <cell r="DS3170" t="str">
            <v>NA</v>
          </cell>
          <cell r="DW3170">
            <v>1</v>
          </cell>
        </row>
        <row r="3171">
          <cell r="C3171" t="str">
            <v>Japan (Government)</v>
          </cell>
          <cell r="E3171">
            <v>58828852</v>
          </cell>
          <cell r="BN3171">
            <v>0</v>
          </cell>
          <cell r="BR3171">
            <v>0</v>
          </cell>
          <cell r="DS3171" t="str">
            <v>NA</v>
          </cell>
          <cell r="DW3171">
            <v>1</v>
          </cell>
        </row>
        <row r="3172">
          <cell r="C3172" t="str">
            <v>Japan (Government)</v>
          </cell>
          <cell r="E3172">
            <v>37954264</v>
          </cell>
          <cell r="BN3172">
            <v>0</v>
          </cell>
          <cell r="BR3172">
            <v>0</v>
          </cell>
          <cell r="DS3172" t="str">
            <v>NA</v>
          </cell>
          <cell r="DW3172">
            <v>1</v>
          </cell>
        </row>
        <row r="3173">
          <cell r="C3173" t="str">
            <v>Japan (Government)</v>
          </cell>
          <cell r="E3173">
            <v>122086568</v>
          </cell>
          <cell r="BN3173">
            <v>0</v>
          </cell>
          <cell r="BR3173">
            <v>0</v>
          </cell>
          <cell r="DS3173" t="str">
            <v>NA</v>
          </cell>
          <cell r="DW3173">
            <v>1</v>
          </cell>
        </row>
        <row r="3174">
          <cell r="C3174" t="str">
            <v>Japan (Government)</v>
          </cell>
          <cell r="E3174">
            <v>889633344</v>
          </cell>
          <cell r="BN3174">
            <v>0</v>
          </cell>
          <cell r="BR3174">
            <v>0</v>
          </cell>
          <cell r="DS3174" t="str">
            <v>NA</v>
          </cell>
          <cell r="DW3174">
            <v>1</v>
          </cell>
        </row>
        <row r="3175">
          <cell r="C3175" t="str">
            <v>Japan (Government)</v>
          </cell>
          <cell r="E3175">
            <v>918273.625</v>
          </cell>
          <cell r="BN3175">
            <v>0</v>
          </cell>
          <cell r="BR3175">
            <v>0</v>
          </cell>
          <cell r="DS3175" t="str">
            <v>NA</v>
          </cell>
          <cell r="DW3175">
            <v>1</v>
          </cell>
        </row>
        <row r="3176">
          <cell r="C3176" t="str">
            <v>Japan (Government)</v>
          </cell>
          <cell r="E3176">
            <v>127982448</v>
          </cell>
          <cell r="BN3176">
            <v>0</v>
          </cell>
          <cell r="BR3176">
            <v>0</v>
          </cell>
          <cell r="DS3176" t="str">
            <v>NA</v>
          </cell>
          <cell r="DW3176">
            <v>1</v>
          </cell>
        </row>
        <row r="3177">
          <cell r="C3177" t="str">
            <v>Japan (Government)</v>
          </cell>
          <cell r="E3177">
            <v>97574320</v>
          </cell>
          <cell r="BN3177">
            <v>0</v>
          </cell>
          <cell r="BR3177">
            <v>0</v>
          </cell>
          <cell r="DS3177" t="str">
            <v>NA</v>
          </cell>
          <cell r="DW3177">
            <v>1</v>
          </cell>
        </row>
        <row r="3178">
          <cell r="C3178" t="str">
            <v>Japan (Government)</v>
          </cell>
          <cell r="E3178">
            <v>968558016</v>
          </cell>
          <cell r="BN3178">
            <v>0</v>
          </cell>
          <cell r="BR3178">
            <v>0</v>
          </cell>
          <cell r="DS3178" t="str">
            <v>NA</v>
          </cell>
          <cell r="DW3178">
            <v>1</v>
          </cell>
        </row>
        <row r="3179">
          <cell r="C3179" t="str">
            <v>Japan (Government)</v>
          </cell>
          <cell r="E3179">
            <v>22431584</v>
          </cell>
          <cell r="BN3179">
            <v>0</v>
          </cell>
          <cell r="BR3179">
            <v>0</v>
          </cell>
          <cell r="DS3179" t="str">
            <v>NA</v>
          </cell>
          <cell r="DW3179">
            <v>1</v>
          </cell>
        </row>
        <row r="3180">
          <cell r="C3180" t="str">
            <v>Japan (Government)</v>
          </cell>
          <cell r="E3180">
            <v>1288535552</v>
          </cell>
          <cell r="BN3180">
            <v>0</v>
          </cell>
          <cell r="BR3180">
            <v>0</v>
          </cell>
          <cell r="DS3180" t="str">
            <v>NA</v>
          </cell>
          <cell r="DW3180">
            <v>1</v>
          </cell>
        </row>
        <row r="3181">
          <cell r="C3181" t="str">
            <v>Japan (Government)</v>
          </cell>
          <cell r="E3181">
            <v>15723270</v>
          </cell>
          <cell r="BN3181">
            <v>0</v>
          </cell>
          <cell r="BR3181">
            <v>0</v>
          </cell>
          <cell r="DS3181" t="str">
            <v>NA</v>
          </cell>
          <cell r="DW3181">
            <v>1</v>
          </cell>
        </row>
        <row r="3182">
          <cell r="C3182" t="str">
            <v>Japan (Government)</v>
          </cell>
          <cell r="E3182">
            <v>367578656</v>
          </cell>
          <cell r="BN3182">
            <v>0</v>
          </cell>
          <cell r="BR3182">
            <v>0</v>
          </cell>
          <cell r="DS3182" t="str">
            <v>NA</v>
          </cell>
          <cell r="DW3182">
            <v>1</v>
          </cell>
        </row>
        <row r="3183">
          <cell r="C3183" t="str">
            <v>Japan (Government)</v>
          </cell>
          <cell r="E3183">
            <v>76216712</v>
          </cell>
          <cell r="BN3183">
            <v>0</v>
          </cell>
          <cell r="BR3183">
            <v>0</v>
          </cell>
          <cell r="DS3183" t="str">
            <v>NA</v>
          </cell>
          <cell r="DW3183">
            <v>1</v>
          </cell>
        </row>
        <row r="3184">
          <cell r="C3184" t="str">
            <v>Japan (Government)</v>
          </cell>
          <cell r="E3184">
            <v>3656641.25</v>
          </cell>
          <cell r="BN3184">
            <v>0</v>
          </cell>
          <cell r="BR3184">
            <v>0</v>
          </cell>
          <cell r="DS3184" t="str">
            <v>NA</v>
          </cell>
          <cell r="DW3184">
            <v>1</v>
          </cell>
        </row>
        <row r="3185">
          <cell r="C3185" t="str">
            <v>Japan (Government)</v>
          </cell>
          <cell r="E3185">
            <v>74087456</v>
          </cell>
          <cell r="BN3185">
            <v>0</v>
          </cell>
          <cell r="BR3185">
            <v>0</v>
          </cell>
          <cell r="DS3185" t="str">
            <v>NA</v>
          </cell>
          <cell r="DW3185">
            <v>1</v>
          </cell>
        </row>
        <row r="3186">
          <cell r="C3186" t="str">
            <v>Japan (Government)</v>
          </cell>
          <cell r="E3186">
            <v>290411936</v>
          </cell>
          <cell r="BN3186">
            <v>0</v>
          </cell>
          <cell r="BR3186">
            <v>0</v>
          </cell>
          <cell r="DS3186" t="str">
            <v>NA</v>
          </cell>
          <cell r="DW3186">
            <v>1</v>
          </cell>
        </row>
        <row r="3187">
          <cell r="C3187" t="str">
            <v>Japan (Government)</v>
          </cell>
          <cell r="E3187">
            <v>19356622</v>
          </cell>
          <cell r="BN3187">
            <v>0</v>
          </cell>
          <cell r="BR3187">
            <v>0</v>
          </cell>
          <cell r="DS3187" t="str">
            <v>NA</v>
          </cell>
          <cell r="DW3187">
            <v>1</v>
          </cell>
        </row>
        <row r="3188">
          <cell r="C3188" t="str">
            <v>Japan (Government)</v>
          </cell>
          <cell r="E3188">
            <v>10437423</v>
          </cell>
          <cell r="BN3188">
            <v>0</v>
          </cell>
          <cell r="BR3188">
            <v>0</v>
          </cell>
          <cell r="DS3188" t="str">
            <v>NA</v>
          </cell>
          <cell r="DW3188">
            <v>1</v>
          </cell>
        </row>
        <row r="3189">
          <cell r="C3189" t="str">
            <v>Japan (Government)</v>
          </cell>
          <cell r="E3189">
            <v>374583776</v>
          </cell>
          <cell r="BN3189">
            <v>0</v>
          </cell>
          <cell r="BR3189">
            <v>0</v>
          </cell>
          <cell r="DS3189" t="str">
            <v>NA</v>
          </cell>
          <cell r="DW3189">
            <v>1</v>
          </cell>
        </row>
        <row r="3190">
          <cell r="C3190" t="str">
            <v>Japan (Government)</v>
          </cell>
          <cell r="E3190">
            <v>59557044</v>
          </cell>
          <cell r="BN3190">
            <v>0</v>
          </cell>
          <cell r="BR3190">
            <v>0</v>
          </cell>
          <cell r="DS3190" t="str">
            <v>NA</v>
          </cell>
          <cell r="DW3190">
            <v>1</v>
          </cell>
        </row>
        <row r="3191">
          <cell r="C3191" t="str">
            <v>Japan (Government)</v>
          </cell>
          <cell r="E3191">
            <v>168962352</v>
          </cell>
          <cell r="BN3191">
            <v>0</v>
          </cell>
          <cell r="BR3191">
            <v>0</v>
          </cell>
          <cell r="DS3191" t="str">
            <v>NA</v>
          </cell>
          <cell r="DW3191">
            <v>1</v>
          </cell>
        </row>
        <row r="3192">
          <cell r="C3192" t="str">
            <v>Japan (Government)</v>
          </cell>
          <cell r="E3192">
            <v>365664128</v>
          </cell>
          <cell r="BN3192">
            <v>0</v>
          </cell>
          <cell r="BR3192">
            <v>0</v>
          </cell>
          <cell r="DS3192" t="str">
            <v>NA</v>
          </cell>
          <cell r="DW3192">
            <v>1</v>
          </cell>
        </row>
        <row r="3193">
          <cell r="C3193" t="str">
            <v>Japan (Government)</v>
          </cell>
          <cell r="E3193">
            <v>32526202</v>
          </cell>
          <cell r="BN3193">
            <v>0</v>
          </cell>
          <cell r="BR3193">
            <v>0</v>
          </cell>
          <cell r="DS3193" t="str">
            <v>NA</v>
          </cell>
          <cell r="DW3193">
            <v>1</v>
          </cell>
        </row>
        <row r="3194">
          <cell r="C3194" t="str">
            <v>Japan (Government)</v>
          </cell>
          <cell r="E3194">
            <v>288021536</v>
          </cell>
          <cell r="BN3194">
            <v>0</v>
          </cell>
          <cell r="BR3194">
            <v>0</v>
          </cell>
          <cell r="DS3194" t="str">
            <v>NA</v>
          </cell>
          <cell r="DW3194">
            <v>1</v>
          </cell>
        </row>
        <row r="3195">
          <cell r="C3195" t="str">
            <v>Japan (Government)</v>
          </cell>
          <cell r="E3195">
            <v>436958272</v>
          </cell>
          <cell r="BN3195">
            <v>0</v>
          </cell>
          <cell r="BR3195">
            <v>0</v>
          </cell>
          <cell r="DS3195" t="str">
            <v>NA</v>
          </cell>
          <cell r="DW3195">
            <v>1</v>
          </cell>
        </row>
        <row r="3196">
          <cell r="C3196" t="str">
            <v>Japan (Government)</v>
          </cell>
          <cell r="E3196">
            <v>4744283</v>
          </cell>
          <cell r="BN3196">
            <v>0</v>
          </cell>
          <cell r="BR3196">
            <v>0</v>
          </cell>
          <cell r="DS3196" t="str">
            <v>NA</v>
          </cell>
          <cell r="DW3196">
            <v>1</v>
          </cell>
        </row>
        <row r="3197">
          <cell r="C3197" t="str">
            <v>Japan (Government)</v>
          </cell>
          <cell r="E3197">
            <v>18497966</v>
          </cell>
          <cell r="BN3197">
            <v>0</v>
          </cell>
          <cell r="BR3197">
            <v>0</v>
          </cell>
          <cell r="DS3197" t="str">
            <v>NA</v>
          </cell>
          <cell r="DW3197">
            <v>1</v>
          </cell>
        </row>
        <row r="3198">
          <cell r="C3198" t="str">
            <v>Japan (Government)</v>
          </cell>
          <cell r="E3198">
            <v>165643024</v>
          </cell>
          <cell r="BN3198">
            <v>0</v>
          </cell>
          <cell r="BR3198">
            <v>0</v>
          </cell>
          <cell r="DS3198" t="str">
            <v>NA</v>
          </cell>
          <cell r="DW3198">
            <v>1</v>
          </cell>
        </row>
        <row r="3199">
          <cell r="C3199" t="str">
            <v>Japan (Government)</v>
          </cell>
          <cell r="E3199">
            <v>228540080</v>
          </cell>
          <cell r="BN3199">
            <v>0</v>
          </cell>
          <cell r="BR3199">
            <v>0</v>
          </cell>
          <cell r="DS3199" t="str">
            <v>NA</v>
          </cell>
          <cell r="DW3199">
            <v>1</v>
          </cell>
        </row>
        <row r="3200">
          <cell r="C3200" t="str">
            <v>Japan (Government)</v>
          </cell>
          <cell r="E3200">
            <v>138504160</v>
          </cell>
          <cell r="BN3200">
            <v>0</v>
          </cell>
          <cell r="BR3200">
            <v>0</v>
          </cell>
          <cell r="DS3200" t="str">
            <v>NA</v>
          </cell>
          <cell r="DW3200">
            <v>1</v>
          </cell>
        </row>
        <row r="3201">
          <cell r="C3201" t="str">
            <v>Japan (Government)</v>
          </cell>
          <cell r="E3201">
            <v>191872560</v>
          </cell>
          <cell r="BN3201">
            <v>0</v>
          </cell>
          <cell r="BR3201">
            <v>0</v>
          </cell>
          <cell r="DS3201" t="str">
            <v>NA</v>
          </cell>
          <cell r="DW3201">
            <v>1</v>
          </cell>
        </row>
        <row r="3202">
          <cell r="C3202" t="str">
            <v>Japan (Government)</v>
          </cell>
          <cell r="E3202">
            <v>47442832</v>
          </cell>
          <cell r="BN3202">
            <v>0</v>
          </cell>
          <cell r="BR3202">
            <v>0</v>
          </cell>
          <cell r="DS3202" t="str">
            <v>NA</v>
          </cell>
          <cell r="DW3202">
            <v>1</v>
          </cell>
        </row>
        <row r="3203">
          <cell r="C3203" t="str">
            <v>Japan (Government)</v>
          </cell>
          <cell r="E3203">
            <v>91827368</v>
          </cell>
          <cell r="BN3203">
            <v>0</v>
          </cell>
          <cell r="BR3203">
            <v>0</v>
          </cell>
          <cell r="DS3203" t="str">
            <v>NA</v>
          </cell>
          <cell r="DW3203">
            <v>1</v>
          </cell>
        </row>
        <row r="3204">
          <cell r="C3204" t="str">
            <v>Japan (Government)</v>
          </cell>
          <cell r="E3204">
            <v>225876400</v>
          </cell>
          <cell r="BN3204">
            <v>0</v>
          </cell>
          <cell r="BR3204">
            <v>0</v>
          </cell>
          <cell r="DS3204" t="str">
            <v>NA</v>
          </cell>
          <cell r="DW3204">
            <v>1</v>
          </cell>
        </row>
        <row r="3205">
          <cell r="C3205" t="str">
            <v>Japan (Government)</v>
          </cell>
          <cell r="E3205">
            <v>36787796</v>
          </cell>
          <cell r="BN3205">
            <v>0</v>
          </cell>
          <cell r="BR3205">
            <v>0</v>
          </cell>
          <cell r="DS3205" t="str">
            <v>NA</v>
          </cell>
          <cell r="DW3205">
            <v>1</v>
          </cell>
        </row>
        <row r="3206">
          <cell r="C3206" t="str">
            <v>Japan (Government)</v>
          </cell>
          <cell r="E3206">
            <v>3574300.75</v>
          </cell>
          <cell r="BN3206">
            <v>0</v>
          </cell>
          <cell r="BR3206">
            <v>0</v>
          </cell>
          <cell r="DS3206" t="str">
            <v>NA</v>
          </cell>
          <cell r="DW3206">
            <v>1</v>
          </cell>
        </row>
        <row r="3207">
          <cell r="C3207" t="str">
            <v>Japan (Government)</v>
          </cell>
          <cell r="E3207">
            <v>27652318</v>
          </cell>
          <cell r="BN3207">
            <v>0</v>
          </cell>
          <cell r="BR3207">
            <v>0</v>
          </cell>
          <cell r="DS3207" t="str">
            <v>NA</v>
          </cell>
          <cell r="DW3207">
            <v>1</v>
          </cell>
        </row>
        <row r="3208">
          <cell r="C3208" t="str">
            <v>Japan (Government)</v>
          </cell>
          <cell r="E3208">
            <v>137124064</v>
          </cell>
          <cell r="BN3208">
            <v>0</v>
          </cell>
          <cell r="BR3208">
            <v>0</v>
          </cell>
          <cell r="DS3208" t="str">
            <v>NA</v>
          </cell>
          <cell r="DW3208">
            <v>1</v>
          </cell>
        </row>
        <row r="3209">
          <cell r="C3209" t="str">
            <v>Japan (Government)</v>
          </cell>
          <cell r="E3209">
            <v>177990608</v>
          </cell>
          <cell r="BN3209">
            <v>0</v>
          </cell>
          <cell r="BR3209">
            <v>0</v>
          </cell>
          <cell r="DS3209" t="str">
            <v>NA</v>
          </cell>
          <cell r="DW3209">
            <v>1</v>
          </cell>
        </row>
        <row r="3210">
          <cell r="C3210" t="str">
            <v>Japan (Government)</v>
          </cell>
          <cell r="E3210">
            <v>392104064</v>
          </cell>
          <cell r="BN3210">
            <v>0</v>
          </cell>
          <cell r="BR3210">
            <v>0</v>
          </cell>
          <cell r="DS3210" t="str">
            <v>NA</v>
          </cell>
          <cell r="DW3210">
            <v>1</v>
          </cell>
        </row>
        <row r="3211">
          <cell r="C3211" t="str">
            <v>Japan (Government)</v>
          </cell>
          <cell r="E3211">
            <v>476541600</v>
          </cell>
          <cell r="BN3211">
            <v>0</v>
          </cell>
          <cell r="BR3211">
            <v>0</v>
          </cell>
          <cell r="DS3211" t="str">
            <v>NA</v>
          </cell>
          <cell r="DW3211">
            <v>1</v>
          </cell>
        </row>
        <row r="3212">
          <cell r="C3212" t="str">
            <v>Japan (Government)</v>
          </cell>
          <cell r="E3212">
            <v>980168896</v>
          </cell>
          <cell r="BN3212">
            <v>0</v>
          </cell>
          <cell r="BR3212">
            <v>0</v>
          </cell>
          <cell r="DS3212" t="str">
            <v>NA</v>
          </cell>
          <cell r="DW3212">
            <v>1</v>
          </cell>
        </row>
        <row r="3213">
          <cell r="C3213" t="str">
            <v>Japan (Government)</v>
          </cell>
          <cell r="E3213">
            <v>195157216</v>
          </cell>
          <cell r="BN3213">
            <v>0</v>
          </cell>
          <cell r="BR3213">
            <v>0</v>
          </cell>
          <cell r="DS3213" t="str">
            <v>NA</v>
          </cell>
          <cell r="DW3213">
            <v>1</v>
          </cell>
        </row>
        <row r="3214">
          <cell r="C3214" t="str">
            <v>Japan (Government)</v>
          </cell>
          <cell r="E3214">
            <v>418124704</v>
          </cell>
          <cell r="BN3214">
            <v>0</v>
          </cell>
          <cell r="BR3214">
            <v>0</v>
          </cell>
          <cell r="DS3214" t="str">
            <v>NA</v>
          </cell>
          <cell r="DW3214">
            <v>1</v>
          </cell>
        </row>
        <row r="3215">
          <cell r="C3215" t="str">
            <v>Japan (Government)</v>
          </cell>
          <cell r="E3215">
            <v>335984288</v>
          </cell>
          <cell r="BN3215">
            <v>0</v>
          </cell>
          <cell r="BR3215">
            <v>0</v>
          </cell>
          <cell r="DS3215" t="str">
            <v>NA</v>
          </cell>
          <cell r="DW3215">
            <v>1</v>
          </cell>
        </row>
        <row r="3216">
          <cell r="C3216" t="str">
            <v>Japan (Government)</v>
          </cell>
          <cell r="E3216">
            <v>416327264</v>
          </cell>
          <cell r="BN3216">
            <v>0</v>
          </cell>
          <cell r="BR3216">
            <v>0</v>
          </cell>
          <cell r="DS3216" t="str">
            <v>NA</v>
          </cell>
          <cell r="DW3216">
            <v>1</v>
          </cell>
        </row>
        <row r="3217">
          <cell r="C3217" t="str">
            <v>Japan (Government)</v>
          </cell>
          <cell r="E3217">
            <v>1279380608</v>
          </cell>
          <cell r="BN3217">
            <v>0</v>
          </cell>
          <cell r="BR3217">
            <v>0</v>
          </cell>
          <cell r="DS3217" t="str">
            <v>NA</v>
          </cell>
          <cell r="DW3217">
            <v>1</v>
          </cell>
        </row>
        <row r="3218">
          <cell r="C3218" t="str">
            <v>Japan (Government)</v>
          </cell>
          <cell r="E3218">
            <v>1078540800</v>
          </cell>
          <cell r="BN3218">
            <v>0</v>
          </cell>
          <cell r="BR3218">
            <v>0</v>
          </cell>
          <cell r="DS3218" t="str">
            <v>NA</v>
          </cell>
          <cell r="DW3218">
            <v>1</v>
          </cell>
        </row>
        <row r="3219">
          <cell r="C3219" t="str">
            <v>Japan (Government)</v>
          </cell>
          <cell r="E3219">
            <v>296602368</v>
          </cell>
          <cell r="BN3219">
            <v>0</v>
          </cell>
          <cell r="BR3219">
            <v>0</v>
          </cell>
          <cell r="DS3219" t="str">
            <v>NA</v>
          </cell>
          <cell r="DW3219">
            <v>1</v>
          </cell>
        </row>
        <row r="3220">
          <cell r="C3220" t="str">
            <v>Japan (Government)</v>
          </cell>
          <cell r="E3220">
            <v>295458688</v>
          </cell>
          <cell r="BN3220">
            <v>0</v>
          </cell>
          <cell r="BR3220">
            <v>0</v>
          </cell>
          <cell r="DS3220" t="str">
            <v>NA</v>
          </cell>
          <cell r="DW3220">
            <v>1</v>
          </cell>
        </row>
        <row r="3221">
          <cell r="C3221" t="str">
            <v>Japan (Government)</v>
          </cell>
          <cell r="E3221">
            <v>53306832</v>
          </cell>
          <cell r="BN3221">
            <v>0</v>
          </cell>
          <cell r="BR3221">
            <v>0</v>
          </cell>
          <cell r="DS3221" t="str">
            <v>NA</v>
          </cell>
          <cell r="DW3221">
            <v>1</v>
          </cell>
        </row>
        <row r="3222">
          <cell r="C3222" t="str">
            <v>Japan (Government)</v>
          </cell>
          <cell r="E3222">
            <v>908927808</v>
          </cell>
          <cell r="BN3222">
            <v>0</v>
          </cell>
          <cell r="BR3222">
            <v>0</v>
          </cell>
          <cell r="DS3222" t="str">
            <v>NA</v>
          </cell>
          <cell r="DW3222">
            <v>1</v>
          </cell>
        </row>
        <row r="3223">
          <cell r="C3223" t="str">
            <v>Japan (Government)</v>
          </cell>
          <cell r="E3223">
            <v>56295240</v>
          </cell>
          <cell r="BN3223">
            <v>0</v>
          </cell>
          <cell r="BR3223">
            <v>0</v>
          </cell>
          <cell r="DS3223" t="str">
            <v>NA</v>
          </cell>
          <cell r="DW3223">
            <v>1</v>
          </cell>
        </row>
        <row r="3224">
          <cell r="C3224" t="str">
            <v>Japan (Government)</v>
          </cell>
          <cell r="E3224">
            <v>155670208</v>
          </cell>
          <cell r="BN3224">
            <v>0</v>
          </cell>
          <cell r="BR3224">
            <v>0</v>
          </cell>
          <cell r="DS3224" t="str">
            <v>NA</v>
          </cell>
          <cell r="DW3224">
            <v>1</v>
          </cell>
        </row>
        <row r="3225">
          <cell r="C3225" t="str">
            <v>Japan (Government)</v>
          </cell>
          <cell r="E3225">
            <v>200940176</v>
          </cell>
          <cell r="BN3225">
            <v>0</v>
          </cell>
          <cell r="BR3225">
            <v>0</v>
          </cell>
          <cell r="DS3225" t="str">
            <v>NA</v>
          </cell>
          <cell r="DW3225">
            <v>1</v>
          </cell>
        </row>
        <row r="3226">
          <cell r="C3226" t="str">
            <v>Japan (Government)</v>
          </cell>
          <cell r="E3226">
            <v>7399186</v>
          </cell>
          <cell r="BN3226">
            <v>0</v>
          </cell>
          <cell r="BR3226">
            <v>0</v>
          </cell>
          <cell r="DS3226" t="str">
            <v>NA</v>
          </cell>
          <cell r="DW3226">
            <v>1</v>
          </cell>
        </row>
        <row r="3227">
          <cell r="C3227" t="str">
            <v>Japan (Government)</v>
          </cell>
          <cell r="E3227">
            <v>150465072</v>
          </cell>
          <cell r="BN3227">
            <v>0</v>
          </cell>
          <cell r="BR3227">
            <v>0</v>
          </cell>
          <cell r="DS3227" t="str">
            <v>NA</v>
          </cell>
          <cell r="DW3227">
            <v>1</v>
          </cell>
        </row>
        <row r="3228">
          <cell r="C3228" t="str">
            <v>Japan (Government)</v>
          </cell>
          <cell r="E3228">
            <v>295446336</v>
          </cell>
          <cell r="BN3228">
            <v>0</v>
          </cell>
          <cell r="BR3228">
            <v>0</v>
          </cell>
          <cell r="DS3228" t="str">
            <v>NA</v>
          </cell>
          <cell r="DW3228">
            <v>1</v>
          </cell>
        </row>
        <row r="3229">
          <cell r="C3229" t="str">
            <v>Japan (Government)</v>
          </cell>
          <cell r="E3229">
            <v>422611008</v>
          </cell>
          <cell r="BN3229">
            <v>0</v>
          </cell>
          <cell r="BR3229">
            <v>0</v>
          </cell>
          <cell r="DS3229" t="str">
            <v>NA</v>
          </cell>
          <cell r="DW3229">
            <v>1</v>
          </cell>
        </row>
        <row r="3230">
          <cell r="C3230" t="str">
            <v>Japan (Government)</v>
          </cell>
          <cell r="E3230">
            <v>18765080</v>
          </cell>
          <cell r="BN3230">
            <v>0</v>
          </cell>
          <cell r="BR3230">
            <v>0</v>
          </cell>
          <cell r="DS3230" t="str">
            <v>NA</v>
          </cell>
          <cell r="DW3230">
            <v>1</v>
          </cell>
        </row>
        <row r="3231">
          <cell r="C3231" t="str">
            <v>Japan (Government)</v>
          </cell>
          <cell r="E3231">
            <v>921743.9375</v>
          </cell>
          <cell r="BN3231">
            <v>0</v>
          </cell>
          <cell r="BR3231">
            <v>0</v>
          </cell>
          <cell r="DS3231" t="str">
            <v>NA</v>
          </cell>
          <cell r="DW3231">
            <v>1</v>
          </cell>
        </row>
        <row r="3232">
          <cell r="C3232" t="str">
            <v>Japan (Government)</v>
          </cell>
          <cell r="E3232">
            <v>251572320</v>
          </cell>
          <cell r="BN3232">
            <v>0</v>
          </cell>
          <cell r="BR3232">
            <v>0</v>
          </cell>
          <cell r="DS3232" t="str">
            <v>NA</v>
          </cell>
          <cell r="DW3232">
            <v>1</v>
          </cell>
        </row>
        <row r="3233">
          <cell r="C3233" t="str">
            <v>Japan (Government)</v>
          </cell>
          <cell r="E3233">
            <v>91827368</v>
          </cell>
          <cell r="BN3233">
            <v>0</v>
          </cell>
          <cell r="BR3233">
            <v>0</v>
          </cell>
          <cell r="DS3233" t="str">
            <v>NA</v>
          </cell>
          <cell r="DW3233">
            <v>1</v>
          </cell>
        </row>
        <row r="3234">
          <cell r="C3234" t="str">
            <v>Japan (Government)</v>
          </cell>
          <cell r="E3234">
            <v>199674752</v>
          </cell>
          <cell r="BN3234">
            <v>0</v>
          </cell>
          <cell r="BR3234">
            <v>0</v>
          </cell>
          <cell r="DS3234" t="str">
            <v>NA</v>
          </cell>
          <cell r="DW3234">
            <v>1</v>
          </cell>
        </row>
        <row r="3235">
          <cell r="C3235" t="str">
            <v>Japan (Government)</v>
          </cell>
          <cell r="E3235">
            <v>8042176.5</v>
          </cell>
          <cell r="BN3235">
            <v>0</v>
          </cell>
          <cell r="BR3235">
            <v>0</v>
          </cell>
          <cell r="DS3235" t="str">
            <v>NA</v>
          </cell>
          <cell r="DW3235">
            <v>1</v>
          </cell>
        </row>
        <row r="3236">
          <cell r="C3236" t="str">
            <v>Japan (Government)</v>
          </cell>
          <cell r="E3236">
            <v>61544032</v>
          </cell>
          <cell r="BN3236">
            <v>0</v>
          </cell>
          <cell r="BR3236">
            <v>0</v>
          </cell>
          <cell r="DS3236" t="str">
            <v>NA</v>
          </cell>
          <cell r="DW3236">
            <v>1</v>
          </cell>
        </row>
        <row r="3237">
          <cell r="C3237" t="str">
            <v>Japan (Government)</v>
          </cell>
          <cell r="E3237">
            <v>38713244</v>
          </cell>
          <cell r="BN3237">
            <v>0</v>
          </cell>
          <cell r="BR3237">
            <v>0</v>
          </cell>
          <cell r="DS3237" t="str">
            <v>NA</v>
          </cell>
          <cell r="DW3237">
            <v>1</v>
          </cell>
        </row>
        <row r="3238">
          <cell r="C3238" t="str">
            <v>Japan (Government)</v>
          </cell>
          <cell r="E3238">
            <v>365186784</v>
          </cell>
          <cell r="BN3238">
            <v>0</v>
          </cell>
          <cell r="BR3238">
            <v>0</v>
          </cell>
          <cell r="DS3238" t="str">
            <v>NA</v>
          </cell>
          <cell r="DW3238">
            <v>1</v>
          </cell>
        </row>
        <row r="3239">
          <cell r="C3239" t="str">
            <v>Japan (Government)</v>
          </cell>
          <cell r="E3239">
            <v>156561344</v>
          </cell>
          <cell r="BN3239">
            <v>0</v>
          </cell>
          <cell r="BR3239">
            <v>0</v>
          </cell>
          <cell r="DS3239" t="str">
            <v>NA</v>
          </cell>
          <cell r="DW3239">
            <v>1</v>
          </cell>
        </row>
        <row r="3240">
          <cell r="C3240" t="str">
            <v>Japan (Government)</v>
          </cell>
          <cell r="E3240">
            <v>93414720</v>
          </cell>
          <cell r="BN3240">
            <v>0</v>
          </cell>
          <cell r="BR3240">
            <v>0</v>
          </cell>
          <cell r="DS3240" t="str">
            <v>NA</v>
          </cell>
          <cell r="DW3240">
            <v>1</v>
          </cell>
        </row>
        <row r="3241">
          <cell r="C3241" t="str">
            <v>Japan (Government)</v>
          </cell>
          <cell r="E3241">
            <v>334077792</v>
          </cell>
          <cell r="BN3241">
            <v>0</v>
          </cell>
          <cell r="BR3241">
            <v>0</v>
          </cell>
          <cell r="DS3241" t="str">
            <v>NA</v>
          </cell>
          <cell r="DW3241">
            <v>1</v>
          </cell>
        </row>
        <row r="3242">
          <cell r="C3242" t="str">
            <v>Japan (Government)</v>
          </cell>
          <cell r="E3242">
            <v>518120320</v>
          </cell>
          <cell r="BN3242">
            <v>0</v>
          </cell>
          <cell r="BR3242">
            <v>0</v>
          </cell>
          <cell r="DS3242" t="str">
            <v>NA</v>
          </cell>
          <cell r="DW3242">
            <v>1</v>
          </cell>
        </row>
        <row r="3243">
          <cell r="C3243" t="str">
            <v>Japan (Government)</v>
          </cell>
          <cell r="E3243">
            <v>241398448</v>
          </cell>
          <cell r="BN3243">
            <v>0</v>
          </cell>
          <cell r="BR3243">
            <v>0</v>
          </cell>
          <cell r="DS3243" t="str">
            <v>NA</v>
          </cell>
          <cell r="DW3243">
            <v>1</v>
          </cell>
        </row>
        <row r="3244">
          <cell r="C3244" t="str">
            <v>Japan (Government)</v>
          </cell>
          <cell r="E3244">
            <v>97710776</v>
          </cell>
          <cell r="BN3244">
            <v>0</v>
          </cell>
          <cell r="BR3244">
            <v>0</v>
          </cell>
          <cell r="DS3244" t="str">
            <v>NA</v>
          </cell>
          <cell r="DW3244">
            <v>1</v>
          </cell>
        </row>
        <row r="3245">
          <cell r="C3245" t="str">
            <v>Japan (Government)</v>
          </cell>
          <cell r="E3245">
            <v>388429728</v>
          </cell>
          <cell r="BN3245">
            <v>0</v>
          </cell>
          <cell r="BR3245">
            <v>0</v>
          </cell>
          <cell r="DS3245" t="str">
            <v>NA</v>
          </cell>
          <cell r="DW3245">
            <v>1</v>
          </cell>
        </row>
        <row r="3246">
          <cell r="C3246" t="str">
            <v>Japan (Government)</v>
          </cell>
          <cell r="E3246">
            <v>322610368</v>
          </cell>
          <cell r="BN3246">
            <v>0</v>
          </cell>
          <cell r="BR3246">
            <v>0</v>
          </cell>
          <cell r="DS3246" t="str">
            <v>NA</v>
          </cell>
          <cell r="DW3246">
            <v>1</v>
          </cell>
        </row>
        <row r="3247">
          <cell r="C3247" t="str">
            <v>Japan (Government)</v>
          </cell>
          <cell r="E3247">
            <v>120975240</v>
          </cell>
          <cell r="BN3247">
            <v>0</v>
          </cell>
          <cell r="BR3247">
            <v>0</v>
          </cell>
          <cell r="DS3247" t="str">
            <v>NA</v>
          </cell>
          <cell r="DW3247">
            <v>1</v>
          </cell>
        </row>
        <row r="3248">
          <cell r="C3248" t="str">
            <v>Japan (Government)</v>
          </cell>
          <cell r="E3248">
            <v>101028824</v>
          </cell>
          <cell r="BN3248">
            <v>0</v>
          </cell>
          <cell r="BR3248">
            <v>0</v>
          </cell>
          <cell r="DS3248" t="str">
            <v>NA</v>
          </cell>
          <cell r="DW3248">
            <v>1</v>
          </cell>
        </row>
        <row r="3249">
          <cell r="C3249" t="str">
            <v>Japan (Government)</v>
          </cell>
          <cell r="E3249">
            <v>9272736</v>
          </cell>
          <cell r="BN3249">
            <v>0</v>
          </cell>
          <cell r="BR3249">
            <v>0</v>
          </cell>
          <cell r="DS3249" t="str">
            <v>0-1</v>
          </cell>
          <cell r="DW3249">
            <v>1</v>
          </cell>
        </row>
        <row r="3250">
          <cell r="C3250" t="str">
            <v>Japan (Government)</v>
          </cell>
          <cell r="E3250">
            <v>52403324</v>
          </cell>
          <cell r="BN3250">
            <v>0</v>
          </cell>
          <cell r="BR3250">
            <v>0</v>
          </cell>
          <cell r="DS3250" t="str">
            <v>NA</v>
          </cell>
          <cell r="DW3250">
            <v>1</v>
          </cell>
        </row>
        <row r="3251">
          <cell r="C3251" t="str">
            <v>Japan (Government)</v>
          </cell>
          <cell r="E3251">
            <v>303366624</v>
          </cell>
          <cell r="BN3251">
            <v>0</v>
          </cell>
          <cell r="BR3251">
            <v>0</v>
          </cell>
          <cell r="DS3251" t="str">
            <v>NA</v>
          </cell>
          <cell r="DW3251">
            <v>1</v>
          </cell>
        </row>
        <row r="3252">
          <cell r="C3252" t="str">
            <v>Japan (Government)</v>
          </cell>
          <cell r="E3252">
            <v>20666318848</v>
          </cell>
          <cell r="BN3252">
            <v>0</v>
          </cell>
          <cell r="BR3252">
            <v>0</v>
          </cell>
          <cell r="DS3252" t="str">
            <v>0-1</v>
          </cell>
          <cell r="DW3252">
            <v>1</v>
          </cell>
        </row>
        <row r="3253">
          <cell r="C3253" t="str">
            <v>Japan (Government)</v>
          </cell>
          <cell r="E3253">
            <v>22988951552</v>
          </cell>
          <cell r="BN3253">
            <v>0</v>
          </cell>
          <cell r="BR3253">
            <v>0</v>
          </cell>
          <cell r="DS3253" t="str">
            <v>Neg</v>
          </cell>
          <cell r="DW3253">
            <v>1</v>
          </cell>
        </row>
        <row r="3254">
          <cell r="C3254" t="str">
            <v>Japan (Government)</v>
          </cell>
          <cell r="E3254">
            <v>19981012992</v>
          </cell>
          <cell r="BN3254">
            <v>0</v>
          </cell>
          <cell r="BR3254">
            <v>0</v>
          </cell>
          <cell r="DS3254" t="str">
            <v>Neg</v>
          </cell>
          <cell r="DW3254">
            <v>1</v>
          </cell>
        </row>
        <row r="3255">
          <cell r="C3255" t="str">
            <v>Japan (Government)</v>
          </cell>
          <cell r="E3255">
            <v>46528940</v>
          </cell>
          <cell r="BN3255">
            <v>0</v>
          </cell>
          <cell r="BR3255">
            <v>0</v>
          </cell>
          <cell r="DS3255" t="str">
            <v>NA</v>
          </cell>
          <cell r="DW3255">
            <v>1</v>
          </cell>
        </row>
        <row r="3256">
          <cell r="C3256" t="str">
            <v>Japan (Government)</v>
          </cell>
          <cell r="E3256">
            <v>21641383936</v>
          </cell>
          <cell r="BN3256">
            <v>0</v>
          </cell>
          <cell r="BR3256">
            <v>0</v>
          </cell>
          <cell r="DS3256" t="str">
            <v>Neg</v>
          </cell>
          <cell r="DW3256">
            <v>1</v>
          </cell>
        </row>
        <row r="3257">
          <cell r="C3257" t="str">
            <v>Japan (Government)</v>
          </cell>
          <cell r="E3257">
            <v>19128610816</v>
          </cell>
          <cell r="BN3257">
            <v>0</v>
          </cell>
          <cell r="BR3257">
            <v>0</v>
          </cell>
          <cell r="DS3257" t="str">
            <v>Neg</v>
          </cell>
          <cell r="DW3257">
            <v>1</v>
          </cell>
        </row>
        <row r="3258">
          <cell r="C3258" t="str">
            <v>Japan (Government)</v>
          </cell>
          <cell r="E3258">
            <v>19356735488</v>
          </cell>
          <cell r="BN3258">
            <v>0</v>
          </cell>
          <cell r="BR3258">
            <v>0</v>
          </cell>
          <cell r="DS3258" t="str">
            <v>Neg</v>
          </cell>
          <cell r="DW3258">
            <v>1</v>
          </cell>
        </row>
        <row r="3259">
          <cell r="C3259" t="str">
            <v>Japan (Government)</v>
          </cell>
          <cell r="E3259">
            <v>109699240</v>
          </cell>
          <cell r="BN3259">
            <v>0</v>
          </cell>
          <cell r="BR3259">
            <v>0</v>
          </cell>
          <cell r="DS3259" t="str">
            <v>NA</v>
          </cell>
          <cell r="DW3259">
            <v>1</v>
          </cell>
        </row>
        <row r="3260">
          <cell r="C3260" t="str">
            <v>Japan (Government)</v>
          </cell>
          <cell r="E3260">
            <v>19469570048</v>
          </cell>
          <cell r="BN3260">
            <v>0</v>
          </cell>
          <cell r="BR3260">
            <v>0</v>
          </cell>
          <cell r="DS3260" t="str">
            <v>Neg</v>
          </cell>
          <cell r="DW3260">
            <v>1</v>
          </cell>
        </row>
        <row r="3261">
          <cell r="C3261" t="str">
            <v>Japan (Government)</v>
          </cell>
          <cell r="E3261">
            <v>19694745600</v>
          </cell>
          <cell r="BN3261">
            <v>0</v>
          </cell>
          <cell r="BR3261">
            <v>0</v>
          </cell>
          <cell r="DS3261" t="str">
            <v>Neg</v>
          </cell>
          <cell r="DW3261">
            <v>1</v>
          </cell>
        </row>
        <row r="3262">
          <cell r="C3262" t="str">
            <v>Japan (Government)</v>
          </cell>
          <cell r="E3262">
            <v>22677006336</v>
          </cell>
          <cell r="BN3262">
            <v>0</v>
          </cell>
          <cell r="BR3262">
            <v>0</v>
          </cell>
          <cell r="DS3262" t="str">
            <v>Neg</v>
          </cell>
          <cell r="DW3262">
            <v>1</v>
          </cell>
        </row>
        <row r="3263">
          <cell r="C3263" t="str">
            <v>Japan (Government)</v>
          </cell>
          <cell r="E3263">
            <v>183746224</v>
          </cell>
          <cell r="BN3263">
            <v>0</v>
          </cell>
          <cell r="BR3263">
            <v>0</v>
          </cell>
          <cell r="DS3263" t="str">
            <v>NA</v>
          </cell>
          <cell r="DW3263">
            <v>1</v>
          </cell>
        </row>
        <row r="3264">
          <cell r="C3264" t="str">
            <v>Japan (Government)</v>
          </cell>
          <cell r="E3264">
            <v>19594708992</v>
          </cell>
          <cell r="BN3264">
            <v>0</v>
          </cell>
          <cell r="BR3264">
            <v>0</v>
          </cell>
          <cell r="DS3264" t="str">
            <v>Neg</v>
          </cell>
          <cell r="DW3264">
            <v>1</v>
          </cell>
        </row>
        <row r="3265">
          <cell r="C3265" t="str">
            <v>Japan (Government)</v>
          </cell>
          <cell r="E3265">
            <v>19215384576</v>
          </cell>
          <cell r="BN3265">
            <v>0</v>
          </cell>
          <cell r="BR3265">
            <v>0</v>
          </cell>
          <cell r="DS3265" t="str">
            <v>Neg</v>
          </cell>
          <cell r="DW3265">
            <v>1</v>
          </cell>
        </row>
        <row r="3266">
          <cell r="C3266" t="str">
            <v>Japan (Government)</v>
          </cell>
          <cell r="E3266">
            <v>19290142720</v>
          </cell>
          <cell r="BN3266">
            <v>0</v>
          </cell>
          <cell r="BR3266">
            <v>0</v>
          </cell>
          <cell r="DS3266" t="str">
            <v>Neg</v>
          </cell>
          <cell r="DW3266">
            <v>1</v>
          </cell>
        </row>
        <row r="3267">
          <cell r="C3267" t="str">
            <v>Japan (Government)</v>
          </cell>
          <cell r="E3267">
            <v>131369680</v>
          </cell>
          <cell r="BN3267">
            <v>0</v>
          </cell>
          <cell r="BR3267">
            <v>0</v>
          </cell>
          <cell r="DS3267" t="str">
            <v>0-1</v>
          </cell>
          <cell r="DW3267">
            <v>1</v>
          </cell>
        </row>
        <row r="3268">
          <cell r="C3268" t="str">
            <v>Japan (Government)</v>
          </cell>
          <cell r="E3268">
            <v>137614416</v>
          </cell>
          <cell r="BN3268">
            <v>0</v>
          </cell>
          <cell r="BR3268">
            <v>0</v>
          </cell>
          <cell r="DS3268" t="str">
            <v>0-1</v>
          </cell>
          <cell r="DW3268">
            <v>1</v>
          </cell>
        </row>
        <row r="3269">
          <cell r="C3269" t="str">
            <v>Japan (Government)</v>
          </cell>
          <cell r="E3269">
            <v>248510272</v>
          </cell>
          <cell r="BN3269">
            <v>0</v>
          </cell>
          <cell r="BR3269">
            <v>0</v>
          </cell>
          <cell r="DS3269" t="str">
            <v>0-1</v>
          </cell>
          <cell r="DW3269">
            <v>1</v>
          </cell>
        </row>
        <row r="3270">
          <cell r="C3270" t="str">
            <v>Japan (Government)</v>
          </cell>
          <cell r="E3270">
            <v>281035072</v>
          </cell>
          <cell r="BN3270">
            <v>0</v>
          </cell>
          <cell r="BR3270">
            <v>0</v>
          </cell>
          <cell r="DS3270" t="str">
            <v>0-1</v>
          </cell>
          <cell r="DW3270">
            <v>1</v>
          </cell>
        </row>
        <row r="3271">
          <cell r="C3271" t="str">
            <v>Japan (Government)</v>
          </cell>
          <cell r="E3271">
            <v>132745936</v>
          </cell>
          <cell r="BN3271">
            <v>0</v>
          </cell>
          <cell r="BR3271">
            <v>0</v>
          </cell>
          <cell r="DS3271" t="str">
            <v>0-1</v>
          </cell>
          <cell r="DW3271">
            <v>1</v>
          </cell>
        </row>
        <row r="3272">
          <cell r="C3272" t="str">
            <v>Japan (Government)</v>
          </cell>
          <cell r="E3272">
            <v>154700880</v>
          </cell>
          <cell r="BN3272">
            <v>0</v>
          </cell>
          <cell r="BR3272">
            <v>0</v>
          </cell>
          <cell r="DS3272" t="str">
            <v>0-1</v>
          </cell>
          <cell r="DW3272">
            <v>1</v>
          </cell>
        </row>
        <row r="3273">
          <cell r="C3273" t="str">
            <v>Japan (Government)</v>
          </cell>
          <cell r="E3273">
            <v>191185840</v>
          </cell>
          <cell r="BN3273">
            <v>0</v>
          </cell>
          <cell r="BR3273">
            <v>0</v>
          </cell>
          <cell r="DS3273" t="str">
            <v>0-1</v>
          </cell>
          <cell r="DW3273">
            <v>1</v>
          </cell>
        </row>
        <row r="3274">
          <cell r="C3274" t="str">
            <v>Japan (Government)</v>
          </cell>
          <cell r="E3274">
            <v>186980976</v>
          </cell>
          <cell r="BN3274">
            <v>0</v>
          </cell>
          <cell r="BR3274">
            <v>0</v>
          </cell>
          <cell r="DS3274" t="str">
            <v>0-1</v>
          </cell>
          <cell r="DW3274">
            <v>1</v>
          </cell>
        </row>
        <row r="3275">
          <cell r="C3275" t="str">
            <v>Japan (Government)</v>
          </cell>
          <cell r="E3275">
            <v>201121440</v>
          </cell>
          <cell r="BN3275">
            <v>0</v>
          </cell>
          <cell r="BR3275">
            <v>0</v>
          </cell>
          <cell r="DS3275" t="str">
            <v>0-1</v>
          </cell>
          <cell r="DW3275">
            <v>1</v>
          </cell>
        </row>
        <row r="3276">
          <cell r="C3276" t="str">
            <v>Japan (Government)</v>
          </cell>
          <cell r="E3276">
            <v>184534992</v>
          </cell>
          <cell r="BN3276">
            <v>0</v>
          </cell>
          <cell r="BR3276">
            <v>0</v>
          </cell>
          <cell r="DS3276" t="str">
            <v>0-1</v>
          </cell>
          <cell r="DW3276">
            <v>1</v>
          </cell>
        </row>
        <row r="3277">
          <cell r="C3277" t="str">
            <v>Japan (Government)</v>
          </cell>
          <cell r="E3277">
            <v>175511648</v>
          </cell>
          <cell r="BN3277">
            <v>0</v>
          </cell>
          <cell r="BR3277">
            <v>0</v>
          </cell>
          <cell r="DS3277" t="str">
            <v>0-1</v>
          </cell>
          <cell r="DW3277">
            <v>1</v>
          </cell>
        </row>
        <row r="3278">
          <cell r="C3278" t="str">
            <v>Japan (Government)</v>
          </cell>
          <cell r="E3278">
            <v>205081280</v>
          </cell>
          <cell r="BN3278">
            <v>0</v>
          </cell>
          <cell r="BR3278">
            <v>0</v>
          </cell>
          <cell r="DS3278" t="str">
            <v>0-1</v>
          </cell>
          <cell r="DW3278">
            <v>1</v>
          </cell>
        </row>
        <row r="3279">
          <cell r="C3279" t="str">
            <v>Japan (Government)</v>
          </cell>
          <cell r="E3279">
            <v>347211136</v>
          </cell>
          <cell r="BN3279">
            <v>0</v>
          </cell>
          <cell r="BR3279">
            <v>0</v>
          </cell>
          <cell r="DS3279" t="str">
            <v>0-1</v>
          </cell>
          <cell r="DW3279">
            <v>1</v>
          </cell>
        </row>
        <row r="3280">
          <cell r="C3280" t="str">
            <v>Japan (Government)</v>
          </cell>
          <cell r="E3280">
            <v>348056032</v>
          </cell>
          <cell r="BN3280">
            <v>0</v>
          </cell>
          <cell r="BR3280">
            <v>0</v>
          </cell>
          <cell r="DS3280" t="str">
            <v>0-1</v>
          </cell>
          <cell r="DW3280">
            <v>1</v>
          </cell>
        </row>
        <row r="3281">
          <cell r="C3281" t="str">
            <v>Japan (Government)</v>
          </cell>
          <cell r="E3281">
            <v>323379168</v>
          </cell>
          <cell r="BN3281">
            <v>0</v>
          </cell>
          <cell r="BR3281">
            <v>0</v>
          </cell>
          <cell r="DS3281" t="str">
            <v>0-1</v>
          </cell>
          <cell r="DW3281">
            <v>1</v>
          </cell>
        </row>
        <row r="3282">
          <cell r="C3282" t="str">
            <v>Japan (Government)</v>
          </cell>
          <cell r="E3282">
            <v>333474784</v>
          </cell>
          <cell r="BN3282">
            <v>0</v>
          </cell>
          <cell r="BR3282">
            <v>0</v>
          </cell>
          <cell r="DS3282" t="str">
            <v>0-1</v>
          </cell>
          <cell r="DW3282">
            <v>1</v>
          </cell>
        </row>
        <row r="3283">
          <cell r="C3283" t="str">
            <v>Japan (Government)</v>
          </cell>
          <cell r="E3283">
            <v>300461472</v>
          </cell>
          <cell r="BN3283">
            <v>0</v>
          </cell>
          <cell r="BR3283">
            <v>0</v>
          </cell>
          <cell r="DS3283" t="str">
            <v>0-1</v>
          </cell>
          <cell r="DW3283">
            <v>1</v>
          </cell>
        </row>
        <row r="3284">
          <cell r="C3284" t="str">
            <v>Japan (Government)</v>
          </cell>
          <cell r="E3284">
            <v>415424384</v>
          </cell>
          <cell r="BN3284">
            <v>0</v>
          </cell>
          <cell r="BR3284">
            <v>0</v>
          </cell>
          <cell r="DS3284" t="str">
            <v>0-1</v>
          </cell>
          <cell r="DW3284">
            <v>1</v>
          </cell>
        </row>
        <row r="3285">
          <cell r="C3285" t="str">
            <v>Japan (Government)</v>
          </cell>
          <cell r="E3285">
            <v>535248576</v>
          </cell>
          <cell r="BN3285">
            <v>0</v>
          </cell>
          <cell r="BR3285">
            <v>0</v>
          </cell>
          <cell r="DS3285" t="str">
            <v>0-1</v>
          </cell>
          <cell r="DW3285">
            <v>1</v>
          </cell>
        </row>
        <row r="3286">
          <cell r="C3286" t="str">
            <v>Japan (Government)</v>
          </cell>
          <cell r="E3286">
            <v>579179328</v>
          </cell>
          <cell r="BN3286">
            <v>0</v>
          </cell>
          <cell r="BR3286">
            <v>0</v>
          </cell>
          <cell r="DS3286" t="str">
            <v>0-1</v>
          </cell>
          <cell r="DW3286">
            <v>1</v>
          </cell>
        </row>
        <row r="3287">
          <cell r="C3287" t="str">
            <v>Japan (Government)</v>
          </cell>
          <cell r="E3287">
            <v>549769408</v>
          </cell>
          <cell r="BN3287">
            <v>0</v>
          </cell>
          <cell r="BR3287">
            <v>0</v>
          </cell>
          <cell r="DS3287" t="str">
            <v>0-1</v>
          </cell>
          <cell r="DW3287">
            <v>1</v>
          </cell>
        </row>
        <row r="3288">
          <cell r="C3288" t="str">
            <v>Japan (Government)</v>
          </cell>
          <cell r="E3288">
            <v>545818688</v>
          </cell>
          <cell r="BN3288">
            <v>0</v>
          </cell>
          <cell r="BR3288">
            <v>0</v>
          </cell>
          <cell r="DS3288" t="str">
            <v>0-1</v>
          </cell>
          <cell r="DW3288">
            <v>1</v>
          </cell>
        </row>
        <row r="3289">
          <cell r="C3289" t="str">
            <v>Japan (Government)</v>
          </cell>
          <cell r="E3289">
            <v>459876224</v>
          </cell>
          <cell r="BN3289">
            <v>0</v>
          </cell>
          <cell r="BR3289">
            <v>0</v>
          </cell>
          <cell r="DS3289" t="str">
            <v>0-1</v>
          </cell>
          <cell r="DW3289">
            <v>1</v>
          </cell>
        </row>
        <row r="3290">
          <cell r="C3290" t="str">
            <v>Japan (Government)</v>
          </cell>
          <cell r="E3290">
            <v>579850112</v>
          </cell>
          <cell r="BN3290">
            <v>0</v>
          </cell>
          <cell r="BR3290">
            <v>0</v>
          </cell>
          <cell r="DS3290" t="str">
            <v>0-1</v>
          </cell>
          <cell r="DW3290">
            <v>1</v>
          </cell>
        </row>
        <row r="3291">
          <cell r="C3291" t="str">
            <v>Japan (Government)</v>
          </cell>
          <cell r="E3291">
            <v>54794520</v>
          </cell>
          <cell r="BN3291">
            <v>0</v>
          </cell>
          <cell r="BR3291">
            <v>0</v>
          </cell>
          <cell r="DS3291" t="str">
            <v>NA</v>
          </cell>
          <cell r="DW3291">
            <v>1</v>
          </cell>
        </row>
        <row r="3292">
          <cell r="C3292" t="str">
            <v>Japan (Government)</v>
          </cell>
          <cell r="E3292">
            <v>480883296</v>
          </cell>
          <cell r="BN3292">
            <v>0</v>
          </cell>
          <cell r="BR3292">
            <v>0</v>
          </cell>
          <cell r="DS3292" t="str">
            <v>NA</v>
          </cell>
          <cell r="DW3292">
            <v>1</v>
          </cell>
        </row>
        <row r="3293">
          <cell r="C3293" t="str">
            <v>Japan (Government)</v>
          </cell>
          <cell r="E3293">
            <v>454752160</v>
          </cell>
          <cell r="BN3293">
            <v>0</v>
          </cell>
          <cell r="BR3293">
            <v>0</v>
          </cell>
          <cell r="DS3293" t="str">
            <v>NA</v>
          </cell>
          <cell r="DW3293">
            <v>1</v>
          </cell>
        </row>
        <row r="3294">
          <cell r="C3294" t="str">
            <v>Japan (Government)</v>
          </cell>
          <cell r="E3294">
            <v>105022832</v>
          </cell>
          <cell r="BN3294">
            <v>0</v>
          </cell>
          <cell r="BR3294">
            <v>0</v>
          </cell>
          <cell r="DS3294" t="str">
            <v>NA</v>
          </cell>
          <cell r="DW3294">
            <v>1</v>
          </cell>
        </row>
        <row r="3295">
          <cell r="C3295" t="str">
            <v>Japan (Government)</v>
          </cell>
          <cell r="E3295">
            <v>3719892</v>
          </cell>
          <cell r="BN3295">
            <v>0</v>
          </cell>
          <cell r="BR3295">
            <v>0</v>
          </cell>
          <cell r="DS3295" t="str">
            <v>NA</v>
          </cell>
          <cell r="DW3295">
            <v>1</v>
          </cell>
        </row>
        <row r="3296">
          <cell r="C3296" t="str">
            <v>Japan (Government)</v>
          </cell>
          <cell r="E3296">
            <v>8292638</v>
          </cell>
          <cell r="BN3296">
            <v>0</v>
          </cell>
          <cell r="BR3296">
            <v>0</v>
          </cell>
          <cell r="DS3296" t="str">
            <v>NA</v>
          </cell>
          <cell r="DW3296">
            <v>1</v>
          </cell>
        </row>
        <row r="3297">
          <cell r="C3297" t="str">
            <v>Japan (Government)</v>
          </cell>
          <cell r="E3297">
            <v>19099590</v>
          </cell>
          <cell r="BN3297">
            <v>0</v>
          </cell>
          <cell r="BR3297">
            <v>0</v>
          </cell>
          <cell r="DS3297" t="str">
            <v>NA</v>
          </cell>
          <cell r="DW3297">
            <v>1</v>
          </cell>
        </row>
        <row r="3298">
          <cell r="C3298" t="str">
            <v>Japan (Government)</v>
          </cell>
          <cell r="E3298">
            <v>913242</v>
          </cell>
          <cell r="BN3298">
            <v>0</v>
          </cell>
          <cell r="BR3298">
            <v>0</v>
          </cell>
          <cell r="DS3298" t="str">
            <v>NA</v>
          </cell>
          <cell r="DW3298">
            <v>1</v>
          </cell>
        </row>
        <row r="3299">
          <cell r="C3299" t="str">
            <v>Japan (Government)</v>
          </cell>
          <cell r="E3299">
            <v>155123632</v>
          </cell>
          <cell r="BN3299">
            <v>0</v>
          </cell>
          <cell r="BR3299">
            <v>0</v>
          </cell>
          <cell r="DS3299" t="str">
            <v>NA</v>
          </cell>
          <cell r="DW3299">
            <v>1</v>
          </cell>
        </row>
        <row r="3300">
          <cell r="C3300" t="str">
            <v>Japan (Government)</v>
          </cell>
          <cell r="E3300">
            <v>2728513</v>
          </cell>
          <cell r="BN3300">
            <v>0</v>
          </cell>
          <cell r="BR3300">
            <v>0</v>
          </cell>
          <cell r="DS3300" t="str">
            <v>NA</v>
          </cell>
          <cell r="DW3300">
            <v>1</v>
          </cell>
        </row>
        <row r="3301">
          <cell r="C3301" t="str">
            <v>Japan (Government)</v>
          </cell>
          <cell r="E3301">
            <v>9214042</v>
          </cell>
          <cell r="BN3301">
            <v>0</v>
          </cell>
          <cell r="BR3301">
            <v>0</v>
          </cell>
          <cell r="DS3301" t="str">
            <v>NA</v>
          </cell>
          <cell r="DW3301">
            <v>1</v>
          </cell>
        </row>
        <row r="3302">
          <cell r="C3302" t="str">
            <v>Japan (Government)</v>
          </cell>
          <cell r="E3302">
            <v>34561164</v>
          </cell>
          <cell r="BN3302">
            <v>0</v>
          </cell>
          <cell r="BR3302">
            <v>0</v>
          </cell>
          <cell r="DS3302" t="str">
            <v>NA</v>
          </cell>
          <cell r="DW3302">
            <v>1</v>
          </cell>
        </row>
        <row r="3303">
          <cell r="C3303" t="str">
            <v>Japan (Government)</v>
          </cell>
          <cell r="E3303">
            <v>23744292</v>
          </cell>
          <cell r="BN3303">
            <v>0</v>
          </cell>
          <cell r="BR3303">
            <v>0</v>
          </cell>
          <cell r="DS3303" t="str">
            <v>NA</v>
          </cell>
          <cell r="DW3303">
            <v>1</v>
          </cell>
        </row>
        <row r="3304">
          <cell r="C3304" t="str">
            <v>Japan (Government)</v>
          </cell>
          <cell r="E3304">
            <v>8344150</v>
          </cell>
          <cell r="BN3304">
            <v>0</v>
          </cell>
          <cell r="BR3304">
            <v>0</v>
          </cell>
          <cell r="DS3304" t="str">
            <v>NA</v>
          </cell>
          <cell r="DW3304">
            <v>1</v>
          </cell>
        </row>
        <row r="3305">
          <cell r="C3305" t="str">
            <v>Japan (Government)</v>
          </cell>
          <cell r="E3305">
            <v>921404.25</v>
          </cell>
          <cell r="BN3305">
            <v>0</v>
          </cell>
          <cell r="BR3305">
            <v>0</v>
          </cell>
          <cell r="DS3305" t="str">
            <v>NA</v>
          </cell>
          <cell r="DW3305">
            <v>1</v>
          </cell>
        </row>
        <row r="3306">
          <cell r="C3306" t="str">
            <v>Japan (Government)</v>
          </cell>
          <cell r="E3306">
            <v>64574808</v>
          </cell>
          <cell r="BN3306">
            <v>0</v>
          </cell>
          <cell r="BR3306">
            <v>0</v>
          </cell>
          <cell r="DS3306" t="str">
            <v>NA</v>
          </cell>
          <cell r="DW3306">
            <v>1</v>
          </cell>
        </row>
        <row r="3307">
          <cell r="C3307" t="str">
            <v>Japan (Government)</v>
          </cell>
          <cell r="E3307">
            <v>3652968</v>
          </cell>
          <cell r="BN3307">
            <v>0</v>
          </cell>
          <cell r="BR3307">
            <v>0</v>
          </cell>
          <cell r="DS3307" t="str">
            <v>NA</v>
          </cell>
          <cell r="DW3307">
            <v>1</v>
          </cell>
        </row>
        <row r="3308">
          <cell r="C3308" t="str">
            <v>Japan (Government)</v>
          </cell>
          <cell r="E3308">
            <v>6449829.5</v>
          </cell>
          <cell r="BN3308">
            <v>0</v>
          </cell>
          <cell r="BR3308">
            <v>0</v>
          </cell>
          <cell r="DS3308" t="str">
            <v>NA</v>
          </cell>
          <cell r="DW3308">
            <v>1</v>
          </cell>
        </row>
        <row r="3309">
          <cell r="C3309" t="str">
            <v>Japan (Government)</v>
          </cell>
          <cell r="E3309">
            <v>7276034.5</v>
          </cell>
          <cell r="BN3309">
            <v>0</v>
          </cell>
          <cell r="BR3309">
            <v>0</v>
          </cell>
          <cell r="DS3309" t="str">
            <v>NA</v>
          </cell>
          <cell r="DW3309">
            <v>1</v>
          </cell>
        </row>
        <row r="3310">
          <cell r="C3310" t="str">
            <v>Japan (Government)</v>
          </cell>
          <cell r="E3310">
            <v>25799318</v>
          </cell>
          <cell r="BN3310">
            <v>0</v>
          </cell>
          <cell r="BR3310">
            <v>0</v>
          </cell>
          <cell r="DS3310" t="str">
            <v>NA</v>
          </cell>
          <cell r="DW3310">
            <v>1</v>
          </cell>
        </row>
        <row r="3311">
          <cell r="C3311" t="str">
            <v>Japan (Government)</v>
          </cell>
          <cell r="E3311">
            <v>120448944</v>
          </cell>
          <cell r="BN3311">
            <v>0</v>
          </cell>
          <cell r="BR3311">
            <v>0</v>
          </cell>
          <cell r="DS3311" t="str">
            <v>NA</v>
          </cell>
          <cell r="DW3311">
            <v>1</v>
          </cell>
        </row>
        <row r="3312">
          <cell r="C3312" t="str">
            <v>Japan (Government)</v>
          </cell>
          <cell r="E3312">
            <v>4547521.5</v>
          </cell>
          <cell r="BN3312">
            <v>0</v>
          </cell>
          <cell r="BR3312">
            <v>0</v>
          </cell>
          <cell r="DS3312" t="str">
            <v>NA</v>
          </cell>
          <cell r="DW3312">
            <v>1</v>
          </cell>
        </row>
        <row r="3313">
          <cell r="C3313" t="str">
            <v>Japan (Government)</v>
          </cell>
          <cell r="E3313">
            <v>6449829.5</v>
          </cell>
          <cell r="BN3313">
            <v>0</v>
          </cell>
          <cell r="BR3313">
            <v>0</v>
          </cell>
          <cell r="DS3313" t="str">
            <v>NA</v>
          </cell>
          <cell r="DW3313">
            <v>1</v>
          </cell>
        </row>
        <row r="3314">
          <cell r="C3314" t="str">
            <v>Japan (Government)</v>
          </cell>
          <cell r="E3314">
            <v>45624600</v>
          </cell>
          <cell r="BN3314">
            <v>0</v>
          </cell>
          <cell r="BR3314">
            <v>0</v>
          </cell>
          <cell r="DS3314" t="str">
            <v>NA</v>
          </cell>
          <cell r="DW3314">
            <v>1</v>
          </cell>
        </row>
        <row r="3315">
          <cell r="C3315" t="str">
            <v>Japan (Government)</v>
          </cell>
          <cell r="E3315">
            <v>139069168</v>
          </cell>
          <cell r="BN3315">
            <v>0</v>
          </cell>
          <cell r="BR3315">
            <v>0</v>
          </cell>
          <cell r="DS3315" t="str">
            <v>NA</v>
          </cell>
          <cell r="DW3315">
            <v>1</v>
          </cell>
        </row>
        <row r="3316">
          <cell r="C3316" t="str">
            <v>Japan (Government)</v>
          </cell>
          <cell r="E3316">
            <v>202734112</v>
          </cell>
          <cell r="BN3316">
            <v>0</v>
          </cell>
          <cell r="BR3316">
            <v>0</v>
          </cell>
          <cell r="DS3316" t="str">
            <v>NA</v>
          </cell>
          <cell r="DW3316">
            <v>1</v>
          </cell>
        </row>
        <row r="3317">
          <cell r="C3317" t="str">
            <v>Japan (Government)</v>
          </cell>
          <cell r="E3317">
            <v>95890408</v>
          </cell>
          <cell r="BN3317">
            <v>0</v>
          </cell>
          <cell r="BR3317">
            <v>0</v>
          </cell>
          <cell r="DS3317" t="str">
            <v>NA</v>
          </cell>
          <cell r="DW3317">
            <v>1</v>
          </cell>
        </row>
        <row r="3318">
          <cell r="C3318" t="str">
            <v>Japan (Government)</v>
          </cell>
          <cell r="E3318">
            <v>12733060</v>
          </cell>
          <cell r="BN3318">
            <v>0</v>
          </cell>
          <cell r="BR3318">
            <v>0</v>
          </cell>
          <cell r="DS3318" t="str">
            <v>NA</v>
          </cell>
          <cell r="DW3318">
            <v>1</v>
          </cell>
        </row>
        <row r="3319">
          <cell r="C3319" t="str">
            <v>Japan (Government)</v>
          </cell>
          <cell r="E3319">
            <v>75799088</v>
          </cell>
          <cell r="BN3319">
            <v>0</v>
          </cell>
          <cell r="BR3319">
            <v>0</v>
          </cell>
          <cell r="DS3319" t="str">
            <v>NA</v>
          </cell>
          <cell r="DW3319">
            <v>1</v>
          </cell>
        </row>
        <row r="3320">
          <cell r="C3320" t="str">
            <v>Japan (Government)</v>
          </cell>
          <cell r="E3320">
            <v>12785388</v>
          </cell>
          <cell r="BN3320">
            <v>0</v>
          </cell>
          <cell r="BR3320">
            <v>0</v>
          </cell>
          <cell r="DS3320" t="str">
            <v>NA</v>
          </cell>
          <cell r="DW3320">
            <v>1</v>
          </cell>
        </row>
        <row r="3321">
          <cell r="C3321" t="str">
            <v>Japan (Government)</v>
          </cell>
          <cell r="E3321">
            <v>17506680</v>
          </cell>
          <cell r="BN3321">
            <v>0</v>
          </cell>
          <cell r="BR3321">
            <v>0</v>
          </cell>
          <cell r="DS3321" t="str">
            <v>NA</v>
          </cell>
          <cell r="DW3321">
            <v>1</v>
          </cell>
        </row>
        <row r="3322">
          <cell r="C3322" t="str">
            <v>Japan (Government)</v>
          </cell>
          <cell r="E3322">
            <v>15461573</v>
          </cell>
          <cell r="BN3322">
            <v>0</v>
          </cell>
          <cell r="BR3322">
            <v>0</v>
          </cell>
          <cell r="DS3322" t="str">
            <v>NA</v>
          </cell>
          <cell r="DW3322">
            <v>1</v>
          </cell>
        </row>
        <row r="3323">
          <cell r="C3323" t="str">
            <v>Japan (Government)</v>
          </cell>
          <cell r="E3323">
            <v>27374760</v>
          </cell>
          <cell r="BN3323">
            <v>0</v>
          </cell>
          <cell r="BR3323">
            <v>0</v>
          </cell>
          <cell r="DS3323" t="str">
            <v>NA</v>
          </cell>
          <cell r="DW3323">
            <v>1</v>
          </cell>
        </row>
        <row r="3324">
          <cell r="C3324" t="str">
            <v>Japan (Government)</v>
          </cell>
          <cell r="E3324">
            <v>3708511</v>
          </cell>
          <cell r="BN3324">
            <v>0</v>
          </cell>
          <cell r="BR3324">
            <v>0</v>
          </cell>
          <cell r="DS3324" t="str">
            <v>NA</v>
          </cell>
          <cell r="DW3324">
            <v>1</v>
          </cell>
        </row>
        <row r="3325">
          <cell r="C3325" t="str">
            <v>Japan (Government)</v>
          </cell>
          <cell r="E3325">
            <v>53441444</v>
          </cell>
          <cell r="BN3325">
            <v>0</v>
          </cell>
          <cell r="BR3325">
            <v>0</v>
          </cell>
          <cell r="DS3325" t="str">
            <v>NA</v>
          </cell>
          <cell r="DW3325">
            <v>1</v>
          </cell>
        </row>
        <row r="3326">
          <cell r="C3326" t="str">
            <v>Japan (Government)</v>
          </cell>
          <cell r="E3326">
            <v>2728513</v>
          </cell>
          <cell r="BN3326">
            <v>0</v>
          </cell>
          <cell r="BR3326">
            <v>0</v>
          </cell>
          <cell r="DS3326" t="str">
            <v>NA</v>
          </cell>
          <cell r="DW3326">
            <v>1</v>
          </cell>
        </row>
        <row r="3327">
          <cell r="C3327" t="str">
            <v>Japan (Government)</v>
          </cell>
          <cell r="E3327">
            <v>48834420</v>
          </cell>
          <cell r="BN3327">
            <v>0</v>
          </cell>
          <cell r="BR3327">
            <v>0</v>
          </cell>
          <cell r="DS3327" t="str">
            <v>NA</v>
          </cell>
          <cell r="DW3327">
            <v>1</v>
          </cell>
        </row>
        <row r="3328">
          <cell r="C3328" t="str">
            <v>Japan (Government)</v>
          </cell>
          <cell r="E3328">
            <v>903505.625</v>
          </cell>
          <cell r="BN3328">
            <v>0</v>
          </cell>
          <cell r="BR3328">
            <v>0</v>
          </cell>
          <cell r="DS3328" t="str">
            <v>NA</v>
          </cell>
          <cell r="DW3328">
            <v>1</v>
          </cell>
        </row>
        <row r="3329">
          <cell r="C3329" t="str">
            <v>Japan (Government)</v>
          </cell>
          <cell r="E3329">
            <v>22431584</v>
          </cell>
          <cell r="BN3329">
            <v>0</v>
          </cell>
          <cell r="BR3329">
            <v>0</v>
          </cell>
          <cell r="DS3329" t="str">
            <v>NA</v>
          </cell>
          <cell r="DW3329">
            <v>1</v>
          </cell>
        </row>
        <row r="3330">
          <cell r="C3330" t="str">
            <v>Japan (Government)</v>
          </cell>
          <cell r="E3330">
            <v>45595476</v>
          </cell>
          <cell r="BN3330">
            <v>0</v>
          </cell>
          <cell r="BR3330">
            <v>0</v>
          </cell>
          <cell r="DS3330" t="str">
            <v>NA</v>
          </cell>
          <cell r="DW3330">
            <v>1</v>
          </cell>
        </row>
        <row r="3331">
          <cell r="C3331" t="str">
            <v>Japan (Government)</v>
          </cell>
          <cell r="E3331">
            <v>10767160</v>
          </cell>
          <cell r="BN3331">
            <v>0</v>
          </cell>
          <cell r="BR3331">
            <v>0</v>
          </cell>
          <cell r="DS3331" t="str">
            <v>NA</v>
          </cell>
          <cell r="DW3331">
            <v>1</v>
          </cell>
        </row>
        <row r="3332">
          <cell r="C3332" t="str">
            <v>Japan (Government)</v>
          </cell>
          <cell r="E3332">
            <v>105781504</v>
          </cell>
          <cell r="BN3332">
            <v>0</v>
          </cell>
          <cell r="BR3332">
            <v>0</v>
          </cell>
          <cell r="DS3332" t="str">
            <v>NA</v>
          </cell>
          <cell r="DW3332">
            <v>1</v>
          </cell>
        </row>
        <row r="3333">
          <cell r="C3333" t="str">
            <v>Japan (Government)</v>
          </cell>
          <cell r="E3333">
            <v>84929528</v>
          </cell>
          <cell r="BN3333">
            <v>0</v>
          </cell>
          <cell r="BR3333">
            <v>0</v>
          </cell>
          <cell r="DS3333" t="str">
            <v>NA</v>
          </cell>
          <cell r="DW3333">
            <v>1</v>
          </cell>
        </row>
        <row r="3334">
          <cell r="C3334" t="str">
            <v>Japan (Government)</v>
          </cell>
          <cell r="E3334">
            <v>67294752</v>
          </cell>
          <cell r="BN3334">
            <v>0</v>
          </cell>
          <cell r="BR3334">
            <v>0</v>
          </cell>
          <cell r="DS3334" t="str">
            <v>NA</v>
          </cell>
          <cell r="DW3334">
            <v>1</v>
          </cell>
        </row>
        <row r="3335">
          <cell r="C3335" t="str">
            <v>Japan (Government)</v>
          </cell>
          <cell r="E3335">
            <v>13575889</v>
          </cell>
          <cell r="BN3335">
            <v>0</v>
          </cell>
          <cell r="BR3335">
            <v>0</v>
          </cell>
          <cell r="DS3335" t="str">
            <v>NA</v>
          </cell>
          <cell r="DW3335">
            <v>1</v>
          </cell>
        </row>
        <row r="3336">
          <cell r="C3336" t="str">
            <v>Japan (Government)</v>
          </cell>
          <cell r="E3336">
            <v>46087196</v>
          </cell>
          <cell r="BN3336">
            <v>0</v>
          </cell>
          <cell r="BR3336">
            <v>0</v>
          </cell>
          <cell r="DS3336" t="str">
            <v>NA</v>
          </cell>
          <cell r="DW3336">
            <v>1</v>
          </cell>
        </row>
        <row r="3337">
          <cell r="C3337" t="str">
            <v>Japan (Government)</v>
          </cell>
          <cell r="E3337">
            <v>929973</v>
          </cell>
          <cell r="BN3337">
            <v>0</v>
          </cell>
          <cell r="BR3337">
            <v>0</v>
          </cell>
          <cell r="DS3337" t="str">
            <v>NA</v>
          </cell>
          <cell r="DW3337">
            <v>1</v>
          </cell>
        </row>
        <row r="3338">
          <cell r="C3338" t="str">
            <v>Japan (Government)</v>
          </cell>
          <cell r="E3338">
            <v>335391136</v>
          </cell>
          <cell r="BN3338">
            <v>0</v>
          </cell>
          <cell r="BR3338">
            <v>0</v>
          </cell>
          <cell r="DS3338" t="str">
            <v>NA</v>
          </cell>
          <cell r="DW3338">
            <v>1</v>
          </cell>
        </row>
        <row r="3339">
          <cell r="C3339" t="str">
            <v>Japan (Government)</v>
          </cell>
          <cell r="E3339">
            <v>161305184</v>
          </cell>
          <cell r="BN3339">
            <v>0</v>
          </cell>
          <cell r="BR3339">
            <v>0</v>
          </cell>
          <cell r="DS3339" t="str">
            <v>NA</v>
          </cell>
          <cell r="DW3339">
            <v>1</v>
          </cell>
        </row>
        <row r="3340">
          <cell r="C3340" t="str">
            <v>Japan (Government)</v>
          </cell>
          <cell r="E3340">
            <v>2764212.75</v>
          </cell>
          <cell r="BN3340">
            <v>0</v>
          </cell>
          <cell r="BR3340">
            <v>0</v>
          </cell>
          <cell r="DS3340" t="str">
            <v>NA</v>
          </cell>
          <cell r="DW3340">
            <v>1</v>
          </cell>
        </row>
        <row r="3341">
          <cell r="C3341" t="str">
            <v>Japan (Government)</v>
          </cell>
          <cell r="E3341">
            <v>20973920</v>
          </cell>
          <cell r="BN3341">
            <v>0</v>
          </cell>
          <cell r="BR3341">
            <v>0</v>
          </cell>
          <cell r="DS3341" t="str">
            <v>NA</v>
          </cell>
          <cell r="DW3341">
            <v>1</v>
          </cell>
        </row>
        <row r="3342">
          <cell r="C3342" t="str">
            <v>Japan (Government)</v>
          </cell>
          <cell r="E3342">
            <v>1843487.875</v>
          </cell>
          <cell r="BN3342">
            <v>0</v>
          </cell>
          <cell r="BR3342">
            <v>0</v>
          </cell>
          <cell r="DS3342" t="str">
            <v>NA</v>
          </cell>
          <cell r="DW3342">
            <v>1</v>
          </cell>
        </row>
        <row r="3343">
          <cell r="C3343" t="str">
            <v>Japan (Government)</v>
          </cell>
          <cell r="E3343">
            <v>227083152</v>
          </cell>
          <cell r="BN3343">
            <v>0</v>
          </cell>
          <cell r="BR3343">
            <v>0</v>
          </cell>
          <cell r="DS3343" t="str">
            <v>NA</v>
          </cell>
          <cell r="DW3343">
            <v>1</v>
          </cell>
        </row>
        <row r="3344">
          <cell r="C3344" t="str">
            <v>Japan (Government)</v>
          </cell>
          <cell r="E3344">
            <v>221083584</v>
          </cell>
          <cell r="BN3344">
            <v>0</v>
          </cell>
          <cell r="BR3344">
            <v>0</v>
          </cell>
          <cell r="DS3344" t="str">
            <v>NA</v>
          </cell>
          <cell r="DW3344">
            <v>1</v>
          </cell>
        </row>
        <row r="3345">
          <cell r="C3345" t="str">
            <v>Japan (Government)</v>
          </cell>
          <cell r="E3345">
            <v>270070272</v>
          </cell>
          <cell r="BN3345">
            <v>0</v>
          </cell>
          <cell r="BR3345">
            <v>0</v>
          </cell>
          <cell r="DS3345" t="str">
            <v>NA</v>
          </cell>
          <cell r="DW3345">
            <v>1</v>
          </cell>
        </row>
        <row r="3346">
          <cell r="C3346" t="str">
            <v>Japan (Government)</v>
          </cell>
          <cell r="E3346">
            <v>7371234</v>
          </cell>
          <cell r="BN3346">
            <v>0</v>
          </cell>
          <cell r="BR3346">
            <v>0</v>
          </cell>
          <cell r="DS3346" t="str">
            <v>NA</v>
          </cell>
          <cell r="DW3346">
            <v>1</v>
          </cell>
        </row>
        <row r="3347">
          <cell r="C3347" t="str">
            <v>Japan (Government)</v>
          </cell>
          <cell r="E3347">
            <v>90350560</v>
          </cell>
          <cell r="BN3347">
            <v>0</v>
          </cell>
          <cell r="BR3347">
            <v>0</v>
          </cell>
          <cell r="DS3347" t="str">
            <v>NA</v>
          </cell>
          <cell r="DW3347">
            <v>1</v>
          </cell>
        </row>
        <row r="3348">
          <cell r="C3348" t="str">
            <v>Japan (Government)</v>
          </cell>
          <cell r="E3348">
            <v>918273.625</v>
          </cell>
          <cell r="BN3348">
            <v>0</v>
          </cell>
          <cell r="BR3348">
            <v>0</v>
          </cell>
          <cell r="DS3348" t="str">
            <v>NA</v>
          </cell>
          <cell r="DW3348">
            <v>1</v>
          </cell>
        </row>
        <row r="3349">
          <cell r="C3349" t="str">
            <v>Japan (Government)</v>
          </cell>
          <cell r="E3349">
            <v>6427915.5</v>
          </cell>
          <cell r="BN3349">
            <v>0</v>
          </cell>
          <cell r="BR3349">
            <v>0</v>
          </cell>
          <cell r="DS3349" t="str">
            <v>NA</v>
          </cell>
          <cell r="DW3349">
            <v>1</v>
          </cell>
        </row>
        <row r="3350">
          <cell r="C3350" t="str">
            <v>Japan (Government)</v>
          </cell>
          <cell r="E3350">
            <v>18765080</v>
          </cell>
          <cell r="BN3350">
            <v>0</v>
          </cell>
          <cell r="BR3350">
            <v>0</v>
          </cell>
          <cell r="DS3350" t="str">
            <v>NA</v>
          </cell>
          <cell r="DW3350">
            <v>1</v>
          </cell>
        </row>
        <row r="3351">
          <cell r="C3351" t="str">
            <v>Japan (Government)</v>
          </cell>
          <cell r="E3351">
            <v>84165744</v>
          </cell>
          <cell r="BN3351">
            <v>0</v>
          </cell>
          <cell r="BR3351">
            <v>0</v>
          </cell>
          <cell r="DS3351" t="str">
            <v>NA</v>
          </cell>
          <cell r="DW3351">
            <v>1</v>
          </cell>
        </row>
        <row r="3352">
          <cell r="C3352" t="str">
            <v>Japan (Government)</v>
          </cell>
          <cell r="E3352">
            <v>147479024</v>
          </cell>
          <cell r="BN3352">
            <v>0</v>
          </cell>
          <cell r="BR3352">
            <v>0</v>
          </cell>
          <cell r="DS3352" t="str">
            <v>NA</v>
          </cell>
          <cell r="DW3352">
            <v>1</v>
          </cell>
        </row>
        <row r="3353">
          <cell r="C3353" t="str">
            <v>Japan (Government)</v>
          </cell>
          <cell r="E3353">
            <v>4744283</v>
          </cell>
          <cell r="BN3353">
            <v>0</v>
          </cell>
          <cell r="BR3353">
            <v>0</v>
          </cell>
          <cell r="DS3353" t="str">
            <v>NA</v>
          </cell>
          <cell r="DW3353">
            <v>1</v>
          </cell>
        </row>
        <row r="3354">
          <cell r="C3354" t="str">
            <v>Japan (Government)</v>
          </cell>
          <cell r="E3354">
            <v>75841656</v>
          </cell>
          <cell r="BN3354">
            <v>0</v>
          </cell>
          <cell r="BR3354">
            <v>0</v>
          </cell>
          <cell r="DS3354" t="str">
            <v>NA</v>
          </cell>
          <cell r="DW3354">
            <v>1</v>
          </cell>
        </row>
        <row r="3355">
          <cell r="C3355" t="str">
            <v>Japan (Government)</v>
          </cell>
          <cell r="E3355">
            <v>123766984</v>
          </cell>
          <cell r="BN3355">
            <v>0</v>
          </cell>
          <cell r="BR3355">
            <v>0</v>
          </cell>
          <cell r="DS3355" t="str">
            <v>NA</v>
          </cell>
          <cell r="DW3355">
            <v>1</v>
          </cell>
        </row>
        <row r="3356">
          <cell r="C3356" t="str">
            <v>Japan (Government)</v>
          </cell>
          <cell r="E3356">
            <v>55096420</v>
          </cell>
          <cell r="BN3356">
            <v>0</v>
          </cell>
          <cell r="BR3356">
            <v>0</v>
          </cell>
          <cell r="DS3356" t="str">
            <v>NA</v>
          </cell>
          <cell r="DW3356">
            <v>1</v>
          </cell>
        </row>
        <row r="3357">
          <cell r="C3357" t="str">
            <v>Japan (Government)</v>
          </cell>
          <cell r="E3357">
            <v>19356622</v>
          </cell>
          <cell r="BN3357">
            <v>0</v>
          </cell>
          <cell r="BR3357">
            <v>0</v>
          </cell>
          <cell r="DS3357" t="str">
            <v>NA</v>
          </cell>
          <cell r="DW3357">
            <v>1</v>
          </cell>
        </row>
        <row r="3358">
          <cell r="C3358" t="str">
            <v>Japan (Government)</v>
          </cell>
          <cell r="E3358">
            <v>67033972</v>
          </cell>
          <cell r="BN3358">
            <v>0</v>
          </cell>
          <cell r="BR3358">
            <v>0</v>
          </cell>
          <cell r="DS3358" t="str">
            <v>NA</v>
          </cell>
          <cell r="DW3358">
            <v>1</v>
          </cell>
        </row>
        <row r="3359">
          <cell r="C3359" t="str">
            <v>Japan (Government)</v>
          </cell>
          <cell r="E3359">
            <v>131008312</v>
          </cell>
          <cell r="BN3359">
            <v>0</v>
          </cell>
          <cell r="BR3359">
            <v>0</v>
          </cell>
          <cell r="DS3359" t="str">
            <v>NA</v>
          </cell>
          <cell r="DW3359">
            <v>1</v>
          </cell>
        </row>
        <row r="3360">
          <cell r="C3360" t="str">
            <v>Japan (Government)</v>
          </cell>
          <cell r="E3360">
            <v>89726336</v>
          </cell>
          <cell r="BN3360">
            <v>0</v>
          </cell>
          <cell r="BR3360">
            <v>0</v>
          </cell>
          <cell r="DS3360" t="str">
            <v>NA</v>
          </cell>
          <cell r="DW3360">
            <v>1</v>
          </cell>
        </row>
        <row r="3361">
          <cell r="C3361" t="str">
            <v>Japan (Government)</v>
          </cell>
          <cell r="E3361">
            <v>921743.9375</v>
          </cell>
          <cell r="BN3361">
            <v>0</v>
          </cell>
          <cell r="BR3361">
            <v>0</v>
          </cell>
          <cell r="DS3361" t="str">
            <v>NA</v>
          </cell>
          <cell r="DW3361">
            <v>1</v>
          </cell>
        </row>
        <row r="3362">
          <cell r="C3362" t="str">
            <v>Japan (Government)</v>
          </cell>
          <cell r="E3362">
            <v>57880252</v>
          </cell>
          <cell r="BN3362">
            <v>0</v>
          </cell>
          <cell r="BR3362">
            <v>0</v>
          </cell>
          <cell r="DS3362" t="str">
            <v>NA</v>
          </cell>
          <cell r="DW3362">
            <v>1</v>
          </cell>
        </row>
        <row r="3363">
          <cell r="C3363" t="str">
            <v>Japan (Government)</v>
          </cell>
          <cell r="E3363">
            <v>236914592</v>
          </cell>
          <cell r="BN3363">
            <v>0</v>
          </cell>
          <cell r="BR3363">
            <v>0</v>
          </cell>
          <cell r="DS3363" t="str">
            <v>NA</v>
          </cell>
          <cell r="DW3363">
            <v>1</v>
          </cell>
        </row>
        <row r="3364">
          <cell r="C3364" t="str">
            <v>Japan (Government)</v>
          </cell>
          <cell r="E3364">
            <v>163534528</v>
          </cell>
          <cell r="BN3364">
            <v>0</v>
          </cell>
          <cell r="BR3364">
            <v>0</v>
          </cell>
          <cell r="DS3364" t="str">
            <v>NA</v>
          </cell>
          <cell r="DW3364">
            <v>1</v>
          </cell>
        </row>
        <row r="3365">
          <cell r="C3365" t="str">
            <v>Japan (Government)</v>
          </cell>
          <cell r="E3365">
            <v>9869897</v>
          </cell>
          <cell r="BN3365">
            <v>0</v>
          </cell>
          <cell r="BR3365">
            <v>0</v>
          </cell>
          <cell r="DS3365" t="str">
            <v>NA</v>
          </cell>
          <cell r="DW3365">
            <v>1</v>
          </cell>
        </row>
        <row r="3366">
          <cell r="C3366" t="str">
            <v>Japan (Government)</v>
          </cell>
          <cell r="E3366">
            <v>25913680</v>
          </cell>
          <cell r="BN3366">
            <v>0</v>
          </cell>
          <cell r="BR3366">
            <v>0</v>
          </cell>
          <cell r="DS3366" t="str">
            <v>NA</v>
          </cell>
          <cell r="DW3366">
            <v>1</v>
          </cell>
        </row>
        <row r="3367">
          <cell r="C3367" t="str">
            <v>Japan (Government)</v>
          </cell>
          <cell r="E3367">
            <v>175538480</v>
          </cell>
          <cell r="BN3367">
            <v>0</v>
          </cell>
          <cell r="BR3367">
            <v>0</v>
          </cell>
          <cell r="DS3367" t="str">
            <v>NA</v>
          </cell>
          <cell r="DW3367">
            <v>1</v>
          </cell>
        </row>
        <row r="3368">
          <cell r="C3368" t="str">
            <v>Japan (Government)</v>
          </cell>
          <cell r="E3368">
            <v>37920828</v>
          </cell>
          <cell r="BN3368">
            <v>0</v>
          </cell>
          <cell r="BR3368">
            <v>0</v>
          </cell>
          <cell r="DS3368" t="str">
            <v>NA</v>
          </cell>
          <cell r="DW3368">
            <v>1</v>
          </cell>
        </row>
        <row r="3369">
          <cell r="C3369" t="str">
            <v>Japan (Government)</v>
          </cell>
          <cell r="E3369">
            <v>22956842</v>
          </cell>
          <cell r="BN3369">
            <v>0</v>
          </cell>
          <cell r="BR3369">
            <v>0</v>
          </cell>
          <cell r="DS3369" t="str">
            <v>NA</v>
          </cell>
          <cell r="DW3369">
            <v>1</v>
          </cell>
        </row>
        <row r="3370">
          <cell r="C3370" t="str">
            <v>Japan (Government)</v>
          </cell>
          <cell r="E3370">
            <v>214458048</v>
          </cell>
          <cell r="BN3370">
            <v>0</v>
          </cell>
          <cell r="BR3370">
            <v>0</v>
          </cell>
          <cell r="DS3370" t="str">
            <v>NA</v>
          </cell>
          <cell r="DW3370">
            <v>1</v>
          </cell>
        </row>
        <row r="3371">
          <cell r="C3371" t="str">
            <v>Japan (Government)</v>
          </cell>
          <cell r="E3371">
            <v>256131776</v>
          </cell>
          <cell r="BN3371">
            <v>0</v>
          </cell>
          <cell r="BR3371">
            <v>0</v>
          </cell>
          <cell r="DS3371" t="str">
            <v>NA</v>
          </cell>
          <cell r="DW3371">
            <v>1</v>
          </cell>
        </row>
        <row r="3372">
          <cell r="C3372" t="str">
            <v>Japan (Government)</v>
          </cell>
          <cell r="E3372">
            <v>46087196</v>
          </cell>
          <cell r="BN3372">
            <v>0</v>
          </cell>
          <cell r="BR3372">
            <v>0</v>
          </cell>
          <cell r="DS3372" t="str">
            <v>NA</v>
          </cell>
          <cell r="DW3372">
            <v>1</v>
          </cell>
        </row>
        <row r="3373">
          <cell r="C3373" t="str">
            <v>Japan (Government)</v>
          </cell>
          <cell r="E3373">
            <v>37005408</v>
          </cell>
          <cell r="BN3373">
            <v>0</v>
          </cell>
          <cell r="BR3373">
            <v>0</v>
          </cell>
          <cell r="DS3373" t="str">
            <v>NA</v>
          </cell>
          <cell r="DW3373">
            <v>1</v>
          </cell>
        </row>
        <row r="3374">
          <cell r="C3374" t="str">
            <v>Japan (Government)</v>
          </cell>
          <cell r="E3374">
            <v>94718968</v>
          </cell>
          <cell r="BN3374">
            <v>0</v>
          </cell>
          <cell r="BR3374">
            <v>0</v>
          </cell>
          <cell r="DS3374" t="str">
            <v>NA</v>
          </cell>
          <cell r="DW3374">
            <v>1</v>
          </cell>
        </row>
        <row r="3375">
          <cell r="C3375" t="str">
            <v>Japan (Government)</v>
          </cell>
          <cell r="E3375">
            <v>16291067</v>
          </cell>
          <cell r="BN3375">
            <v>0</v>
          </cell>
          <cell r="BR3375">
            <v>0</v>
          </cell>
          <cell r="DS3375" t="str">
            <v>NA</v>
          </cell>
          <cell r="DW3375">
            <v>1</v>
          </cell>
        </row>
        <row r="3376">
          <cell r="C3376" t="str">
            <v>Japan (Government)</v>
          </cell>
          <cell r="E3376">
            <v>36869756</v>
          </cell>
          <cell r="BN3376">
            <v>0</v>
          </cell>
          <cell r="BR3376">
            <v>0</v>
          </cell>
          <cell r="DS3376" t="str">
            <v>NA</v>
          </cell>
          <cell r="DW3376">
            <v>1</v>
          </cell>
        </row>
        <row r="3377">
          <cell r="C3377" t="str">
            <v>Japan (Government)</v>
          </cell>
          <cell r="E3377">
            <v>31513578</v>
          </cell>
          <cell r="BN3377">
            <v>0</v>
          </cell>
          <cell r="BR3377">
            <v>0</v>
          </cell>
          <cell r="DS3377" t="str">
            <v>NA</v>
          </cell>
          <cell r="DW3377">
            <v>1</v>
          </cell>
        </row>
        <row r="3378">
          <cell r="C3378" t="str">
            <v>Japan (Government)</v>
          </cell>
          <cell r="E3378">
            <v>75908528</v>
          </cell>
          <cell r="BN3378">
            <v>0</v>
          </cell>
          <cell r="BR3378">
            <v>0</v>
          </cell>
          <cell r="DS3378" t="str">
            <v>NA</v>
          </cell>
          <cell r="DW3378">
            <v>1</v>
          </cell>
        </row>
        <row r="3379">
          <cell r="C3379" t="str">
            <v>Japan (Government)</v>
          </cell>
          <cell r="E3379">
            <v>93825392</v>
          </cell>
          <cell r="BN3379">
            <v>0</v>
          </cell>
          <cell r="BR3379">
            <v>0</v>
          </cell>
          <cell r="DS3379" t="str">
            <v>NA</v>
          </cell>
          <cell r="DW3379">
            <v>1</v>
          </cell>
        </row>
        <row r="3380">
          <cell r="C3380" t="str">
            <v>Japan (Government)</v>
          </cell>
          <cell r="E3380">
            <v>216309168</v>
          </cell>
          <cell r="BN3380">
            <v>0</v>
          </cell>
          <cell r="BR3380">
            <v>0</v>
          </cell>
          <cell r="DS3380" t="str">
            <v>NA</v>
          </cell>
          <cell r="DW3380">
            <v>1</v>
          </cell>
        </row>
        <row r="3381">
          <cell r="C3381" t="str">
            <v>Japan (Government)</v>
          </cell>
          <cell r="E3381">
            <v>61756848</v>
          </cell>
          <cell r="BN3381">
            <v>0</v>
          </cell>
          <cell r="BR3381">
            <v>0</v>
          </cell>
          <cell r="DS3381" t="str">
            <v>NA</v>
          </cell>
          <cell r="DW3381">
            <v>1</v>
          </cell>
        </row>
        <row r="3382">
          <cell r="C3382" t="str">
            <v>Japan (Government)</v>
          </cell>
          <cell r="E3382">
            <v>106590048</v>
          </cell>
          <cell r="BN3382">
            <v>0</v>
          </cell>
          <cell r="BR3382">
            <v>0</v>
          </cell>
          <cell r="DS3382" t="str">
            <v>NA</v>
          </cell>
          <cell r="DW3382">
            <v>1</v>
          </cell>
        </row>
        <row r="3383">
          <cell r="C3383" t="str">
            <v>Japan (Government)</v>
          </cell>
          <cell r="E3383">
            <v>76600400</v>
          </cell>
          <cell r="BN3383">
            <v>0</v>
          </cell>
          <cell r="BR3383">
            <v>0</v>
          </cell>
          <cell r="DS3383" t="str">
            <v>NA</v>
          </cell>
          <cell r="DW3383">
            <v>1</v>
          </cell>
        </row>
        <row r="3384">
          <cell r="C3384" t="str">
            <v>Japan (Government)</v>
          </cell>
          <cell r="E3384">
            <v>10767160</v>
          </cell>
          <cell r="BN3384">
            <v>0</v>
          </cell>
          <cell r="BR3384">
            <v>0</v>
          </cell>
          <cell r="DS3384" t="str">
            <v>NA</v>
          </cell>
          <cell r="DW3384">
            <v>1</v>
          </cell>
        </row>
        <row r="3385">
          <cell r="C3385" t="str">
            <v>Japan (Government)</v>
          </cell>
          <cell r="E3385">
            <v>161737120</v>
          </cell>
          <cell r="BN3385">
            <v>0</v>
          </cell>
          <cell r="BR3385">
            <v>0</v>
          </cell>
          <cell r="DS3385" t="str">
            <v>NA</v>
          </cell>
          <cell r="DW3385">
            <v>1</v>
          </cell>
        </row>
        <row r="3386">
          <cell r="C3386" t="str">
            <v>Japan (Government)</v>
          </cell>
          <cell r="E3386">
            <v>123351360</v>
          </cell>
          <cell r="BN3386">
            <v>0</v>
          </cell>
          <cell r="BR3386">
            <v>0</v>
          </cell>
          <cell r="DS3386" t="str">
            <v>NA</v>
          </cell>
          <cell r="DW3386">
            <v>1</v>
          </cell>
        </row>
        <row r="3387">
          <cell r="C3387" t="str">
            <v>Japan (Government)</v>
          </cell>
          <cell r="E3387">
            <v>43737208</v>
          </cell>
          <cell r="BN3387">
            <v>0</v>
          </cell>
          <cell r="BR3387">
            <v>0</v>
          </cell>
          <cell r="DS3387" t="str">
            <v>NA</v>
          </cell>
          <cell r="DW3387">
            <v>1</v>
          </cell>
        </row>
        <row r="3388">
          <cell r="C3388" t="str">
            <v>Japan (Government)</v>
          </cell>
          <cell r="E3388">
            <v>4591368</v>
          </cell>
          <cell r="BN3388">
            <v>0</v>
          </cell>
          <cell r="BR3388">
            <v>0</v>
          </cell>
          <cell r="DS3388" t="str">
            <v>NA</v>
          </cell>
          <cell r="DW3388">
            <v>1</v>
          </cell>
        </row>
        <row r="3389">
          <cell r="C3389" t="str">
            <v>Japan (Government)</v>
          </cell>
          <cell r="E3389">
            <v>11884084</v>
          </cell>
          <cell r="BN3389">
            <v>0</v>
          </cell>
          <cell r="BR3389">
            <v>0</v>
          </cell>
          <cell r="DS3389" t="str">
            <v>NA</v>
          </cell>
          <cell r="DW3389">
            <v>1</v>
          </cell>
        </row>
        <row r="3390">
          <cell r="C3390" t="str">
            <v>Japan (Government)</v>
          </cell>
          <cell r="E3390">
            <v>36869756</v>
          </cell>
          <cell r="BN3390">
            <v>0</v>
          </cell>
          <cell r="BR3390">
            <v>0</v>
          </cell>
          <cell r="DS3390" t="str">
            <v>NA</v>
          </cell>
          <cell r="DW3390">
            <v>1</v>
          </cell>
        </row>
        <row r="3391">
          <cell r="C3391" t="str">
            <v>Japan (Government)</v>
          </cell>
          <cell r="E3391">
            <v>2846570</v>
          </cell>
          <cell r="BN3391">
            <v>0</v>
          </cell>
          <cell r="BR3391">
            <v>0</v>
          </cell>
          <cell r="DS3391" t="str">
            <v>NA</v>
          </cell>
          <cell r="DW3391">
            <v>1</v>
          </cell>
        </row>
        <row r="3392">
          <cell r="C3392" t="str">
            <v>Japan (Government)</v>
          </cell>
          <cell r="E3392">
            <v>18497966</v>
          </cell>
          <cell r="BN3392">
            <v>0</v>
          </cell>
          <cell r="BR3392">
            <v>0</v>
          </cell>
          <cell r="DS3392" t="str">
            <v>NA</v>
          </cell>
          <cell r="DW3392">
            <v>1</v>
          </cell>
        </row>
        <row r="3393">
          <cell r="C3393" t="str">
            <v>Japan (Government)</v>
          </cell>
          <cell r="E3393">
            <v>9305788</v>
          </cell>
          <cell r="BN3393">
            <v>0</v>
          </cell>
          <cell r="BR3393">
            <v>0</v>
          </cell>
          <cell r="DS3393" t="str">
            <v>NA</v>
          </cell>
          <cell r="DW3393">
            <v>1</v>
          </cell>
        </row>
        <row r="3394">
          <cell r="C3394" t="str">
            <v>Japan (Government)</v>
          </cell>
          <cell r="E3394">
            <v>68666424</v>
          </cell>
          <cell r="BN3394">
            <v>0</v>
          </cell>
          <cell r="BR3394">
            <v>0</v>
          </cell>
          <cell r="DS3394" t="str">
            <v>NA</v>
          </cell>
          <cell r="DW3394">
            <v>1</v>
          </cell>
        </row>
        <row r="3395">
          <cell r="C3395" t="str">
            <v>Japan (Government)</v>
          </cell>
          <cell r="E3395">
            <v>893575.1875</v>
          </cell>
          <cell r="BN3395">
            <v>0</v>
          </cell>
          <cell r="BR3395">
            <v>0</v>
          </cell>
          <cell r="DS3395" t="str">
            <v>NA</v>
          </cell>
          <cell r="DW3395">
            <v>1</v>
          </cell>
        </row>
        <row r="3396">
          <cell r="C3396" t="str">
            <v>Japan (Government)</v>
          </cell>
          <cell r="E3396">
            <v>272836192</v>
          </cell>
          <cell r="BN3396">
            <v>0</v>
          </cell>
          <cell r="BR3396">
            <v>0</v>
          </cell>
          <cell r="DS3396" t="str">
            <v>NA</v>
          </cell>
          <cell r="DW3396">
            <v>1</v>
          </cell>
        </row>
        <row r="3397">
          <cell r="C3397" t="str">
            <v>Japan (Government)</v>
          </cell>
          <cell r="E3397">
            <v>264731008</v>
          </cell>
          <cell r="BN3397">
            <v>0</v>
          </cell>
          <cell r="BR3397">
            <v>0</v>
          </cell>
          <cell r="DS3397" t="str">
            <v>NA</v>
          </cell>
          <cell r="DW3397">
            <v>1</v>
          </cell>
        </row>
        <row r="3398">
          <cell r="C3398" t="str">
            <v>Japan (Government)</v>
          </cell>
          <cell r="E3398">
            <v>45572336</v>
          </cell>
          <cell r="BN3398">
            <v>0</v>
          </cell>
          <cell r="BR3398">
            <v>0</v>
          </cell>
          <cell r="DS3398" t="str">
            <v>NA</v>
          </cell>
          <cell r="DW3398">
            <v>1</v>
          </cell>
        </row>
        <row r="3399">
          <cell r="C3399" t="str">
            <v>Japan (Government)</v>
          </cell>
          <cell r="E3399">
            <v>205548896</v>
          </cell>
          <cell r="BN3399">
            <v>0</v>
          </cell>
          <cell r="BR3399">
            <v>0</v>
          </cell>
          <cell r="DS3399" t="str">
            <v>NA</v>
          </cell>
          <cell r="DW3399">
            <v>1</v>
          </cell>
        </row>
        <row r="3400">
          <cell r="C3400" t="str">
            <v>Japan (Government)</v>
          </cell>
          <cell r="E3400">
            <v>128095648</v>
          </cell>
          <cell r="BN3400">
            <v>0</v>
          </cell>
          <cell r="BR3400">
            <v>0</v>
          </cell>
          <cell r="DS3400" t="str">
            <v>NA</v>
          </cell>
          <cell r="DW3400">
            <v>1</v>
          </cell>
        </row>
        <row r="3401">
          <cell r="C3401" t="str">
            <v>Japan (Government)</v>
          </cell>
          <cell r="E3401">
            <v>45595476</v>
          </cell>
          <cell r="BN3401">
            <v>0</v>
          </cell>
          <cell r="BR3401">
            <v>0</v>
          </cell>
          <cell r="DS3401" t="str">
            <v>NA</v>
          </cell>
          <cell r="DW3401">
            <v>1</v>
          </cell>
        </row>
        <row r="3402">
          <cell r="C3402" t="str">
            <v>Japan (Government)</v>
          </cell>
          <cell r="E3402">
            <v>72280448</v>
          </cell>
          <cell r="BN3402">
            <v>0</v>
          </cell>
          <cell r="BR3402">
            <v>0</v>
          </cell>
          <cell r="DS3402" t="str">
            <v>NA</v>
          </cell>
          <cell r="DW3402">
            <v>1</v>
          </cell>
        </row>
        <row r="3403">
          <cell r="C3403" t="str">
            <v>Japan (Government)</v>
          </cell>
          <cell r="E3403">
            <v>125616872</v>
          </cell>
          <cell r="BN3403">
            <v>0</v>
          </cell>
          <cell r="BR3403">
            <v>0</v>
          </cell>
          <cell r="DS3403" t="str">
            <v>NA</v>
          </cell>
          <cell r="DW3403">
            <v>1</v>
          </cell>
        </row>
        <row r="3404">
          <cell r="C3404" t="str">
            <v>Japan (Government)</v>
          </cell>
          <cell r="E3404">
            <v>161737120</v>
          </cell>
          <cell r="BN3404">
            <v>0</v>
          </cell>
          <cell r="BR3404">
            <v>0</v>
          </cell>
          <cell r="DS3404" t="str">
            <v>NA</v>
          </cell>
          <cell r="DW3404">
            <v>1</v>
          </cell>
        </row>
        <row r="3405">
          <cell r="C3405" t="str">
            <v>Japan (Government)</v>
          </cell>
          <cell r="E3405">
            <v>224905504</v>
          </cell>
          <cell r="BN3405">
            <v>0</v>
          </cell>
          <cell r="BR3405">
            <v>0</v>
          </cell>
          <cell r="DS3405" t="str">
            <v>NA</v>
          </cell>
          <cell r="DW3405">
            <v>1</v>
          </cell>
        </row>
        <row r="3406">
          <cell r="C3406" t="str">
            <v>Japan (Government)</v>
          </cell>
          <cell r="E3406">
            <v>104513504</v>
          </cell>
          <cell r="BN3406">
            <v>0</v>
          </cell>
          <cell r="BR3406">
            <v>0</v>
          </cell>
          <cell r="DS3406" t="str">
            <v>NA</v>
          </cell>
          <cell r="DW3406">
            <v>1</v>
          </cell>
        </row>
        <row r="3407">
          <cell r="C3407" t="str">
            <v>Japan (Government)</v>
          </cell>
          <cell r="E3407">
            <v>174018240</v>
          </cell>
          <cell r="BN3407">
            <v>0</v>
          </cell>
          <cell r="BR3407">
            <v>0</v>
          </cell>
          <cell r="DS3407" t="str">
            <v>NA</v>
          </cell>
          <cell r="DW3407">
            <v>1</v>
          </cell>
        </row>
        <row r="3408">
          <cell r="C3408" t="str">
            <v>Japan (Government)</v>
          </cell>
          <cell r="E3408">
            <v>110341048</v>
          </cell>
          <cell r="BN3408">
            <v>0</v>
          </cell>
          <cell r="BR3408">
            <v>0</v>
          </cell>
          <cell r="DS3408" t="str">
            <v>NA</v>
          </cell>
          <cell r="DW3408">
            <v>1</v>
          </cell>
        </row>
        <row r="3409">
          <cell r="C3409" t="str">
            <v>Japan (Government)</v>
          </cell>
          <cell r="E3409">
            <v>903505.625</v>
          </cell>
          <cell r="BN3409">
            <v>0</v>
          </cell>
          <cell r="BR3409">
            <v>0</v>
          </cell>
          <cell r="DS3409" t="str">
            <v>NA</v>
          </cell>
          <cell r="DW3409">
            <v>1</v>
          </cell>
        </row>
        <row r="3410">
          <cell r="C3410" t="str">
            <v>Japan (Government)</v>
          </cell>
          <cell r="E3410">
            <v>61013908</v>
          </cell>
          <cell r="BN3410">
            <v>0</v>
          </cell>
          <cell r="BR3410">
            <v>0</v>
          </cell>
          <cell r="DS3410" t="str">
            <v>NA</v>
          </cell>
          <cell r="DW3410">
            <v>1</v>
          </cell>
        </row>
        <row r="3411">
          <cell r="C3411" t="str">
            <v>Japan (Government)</v>
          </cell>
          <cell r="E3411">
            <v>52720940</v>
          </cell>
          <cell r="BN3411">
            <v>0</v>
          </cell>
          <cell r="BR3411">
            <v>0</v>
          </cell>
          <cell r="DS3411" t="str">
            <v>NA</v>
          </cell>
          <cell r="DW3411">
            <v>1</v>
          </cell>
        </row>
        <row r="3412">
          <cell r="C3412" t="str">
            <v>Japan (Government)</v>
          </cell>
          <cell r="E3412">
            <v>28961898</v>
          </cell>
          <cell r="BN3412">
            <v>0</v>
          </cell>
          <cell r="BR3412">
            <v>0</v>
          </cell>
          <cell r="DS3412" t="str">
            <v>NA</v>
          </cell>
          <cell r="DW3412">
            <v>1</v>
          </cell>
        </row>
        <row r="3413">
          <cell r="C3413" t="str">
            <v>Japan (Government)</v>
          </cell>
          <cell r="E3413">
            <v>27652318</v>
          </cell>
          <cell r="BN3413">
            <v>0</v>
          </cell>
          <cell r="BR3413">
            <v>0</v>
          </cell>
          <cell r="DS3413" t="str">
            <v>NA</v>
          </cell>
          <cell r="DW3413">
            <v>1</v>
          </cell>
        </row>
        <row r="3414">
          <cell r="C3414" t="str">
            <v>Japan (Government)</v>
          </cell>
          <cell r="E3414">
            <v>42698544</v>
          </cell>
          <cell r="BN3414">
            <v>0</v>
          </cell>
          <cell r="BR3414">
            <v>0</v>
          </cell>
          <cell r="DS3414" t="str">
            <v>NA</v>
          </cell>
          <cell r="DW3414">
            <v>1</v>
          </cell>
        </row>
        <row r="3415">
          <cell r="C3415" t="str">
            <v>Japan (Government)</v>
          </cell>
          <cell r="E3415">
            <v>5583473</v>
          </cell>
          <cell r="BN3415">
            <v>0</v>
          </cell>
          <cell r="BR3415">
            <v>0</v>
          </cell>
          <cell r="DS3415" t="str">
            <v>NA</v>
          </cell>
          <cell r="DW3415">
            <v>1</v>
          </cell>
        </row>
        <row r="3416">
          <cell r="C3416" t="str">
            <v>Japan (Government)</v>
          </cell>
          <cell r="E3416">
            <v>27548210</v>
          </cell>
          <cell r="BN3416">
            <v>0</v>
          </cell>
          <cell r="BR3416">
            <v>0</v>
          </cell>
          <cell r="DS3416" t="str">
            <v>NA</v>
          </cell>
          <cell r="DW3416">
            <v>1</v>
          </cell>
        </row>
        <row r="3417">
          <cell r="C3417" t="str">
            <v>Japan (Government)</v>
          </cell>
          <cell r="E3417">
            <v>20062010</v>
          </cell>
          <cell r="BN3417">
            <v>0</v>
          </cell>
          <cell r="BR3417">
            <v>0</v>
          </cell>
          <cell r="DS3417" t="str">
            <v>NA</v>
          </cell>
          <cell r="DW3417">
            <v>1</v>
          </cell>
        </row>
        <row r="3418">
          <cell r="C3418" t="str">
            <v>Japan (Government)</v>
          </cell>
          <cell r="E3418">
            <v>12561687</v>
          </cell>
          <cell r="BN3418">
            <v>0</v>
          </cell>
          <cell r="BR3418">
            <v>0</v>
          </cell>
          <cell r="DS3418" t="str">
            <v>NA</v>
          </cell>
          <cell r="DW3418">
            <v>1</v>
          </cell>
        </row>
        <row r="3419">
          <cell r="C3419" t="str">
            <v>Japan (Government)</v>
          </cell>
          <cell r="E3419">
            <v>46465912</v>
          </cell>
          <cell r="BN3419">
            <v>0</v>
          </cell>
          <cell r="BR3419">
            <v>0</v>
          </cell>
          <cell r="DS3419" t="str">
            <v>NA</v>
          </cell>
          <cell r="DW3419">
            <v>1</v>
          </cell>
        </row>
        <row r="3420">
          <cell r="C3420" t="str">
            <v>Japan (Government)</v>
          </cell>
          <cell r="E3420">
            <v>228980000</v>
          </cell>
          <cell r="BN3420">
            <v>0</v>
          </cell>
          <cell r="BR3420">
            <v>0</v>
          </cell>
          <cell r="DS3420" t="str">
            <v>NA</v>
          </cell>
          <cell r="DW3420">
            <v>1</v>
          </cell>
        </row>
        <row r="3421">
          <cell r="C3421" t="str">
            <v>Japan (Government)</v>
          </cell>
          <cell r="E3421">
            <v>149833520</v>
          </cell>
          <cell r="BN3421">
            <v>0</v>
          </cell>
          <cell r="BR3421">
            <v>0</v>
          </cell>
          <cell r="DS3421" t="str">
            <v>NA</v>
          </cell>
          <cell r="DW3421">
            <v>1</v>
          </cell>
        </row>
        <row r="3422">
          <cell r="C3422" t="str">
            <v>Japan (Government)</v>
          </cell>
          <cell r="E3422">
            <v>18365472</v>
          </cell>
          <cell r="BN3422">
            <v>0</v>
          </cell>
          <cell r="BR3422">
            <v>0</v>
          </cell>
          <cell r="DS3422" t="str">
            <v>NA</v>
          </cell>
          <cell r="DW3422">
            <v>1</v>
          </cell>
        </row>
        <row r="3423">
          <cell r="C3423" t="str">
            <v>Japan (Government)</v>
          </cell>
          <cell r="E3423">
            <v>134050704</v>
          </cell>
          <cell r="BN3423">
            <v>0</v>
          </cell>
          <cell r="BR3423">
            <v>0</v>
          </cell>
          <cell r="DS3423" t="str">
            <v>NA</v>
          </cell>
          <cell r="DW3423">
            <v>1</v>
          </cell>
        </row>
        <row r="3424">
          <cell r="C3424" t="str">
            <v>Japan (Government)</v>
          </cell>
          <cell r="E3424">
            <v>186122160</v>
          </cell>
          <cell r="BN3424">
            <v>0</v>
          </cell>
          <cell r="BR3424">
            <v>0</v>
          </cell>
          <cell r="DS3424" t="str">
            <v>NA</v>
          </cell>
          <cell r="DW3424">
            <v>1</v>
          </cell>
        </row>
        <row r="3425">
          <cell r="C3425" t="str">
            <v>Japan (Government)</v>
          </cell>
          <cell r="E3425">
            <v>157021088</v>
          </cell>
          <cell r="BN3425">
            <v>0</v>
          </cell>
          <cell r="BR3425">
            <v>0</v>
          </cell>
          <cell r="DS3425" t="str">
            <v>NA</v>
          </cell>
          <cell r="DW3425">
            <v>1</v>
          </cell>
        </row>
        <row r="3426">
          <cell r="C3426" t="str">
            <v>Japan (Government)</v>
          </cell>
          <cell r="E3426">
            <v>17871504</v>
          </cell>
          <cell r="BN3426">
            <v>0</v>
          </cell>
          <cell r="BR3426">
            <v>0</v>
          </cell>
          <cell r="DS3426" t="str">
            <v>NA</v>
          </cell>
          <cell r="DW3426">
            <v>1</v>
          </cell>
        </row>
        <row r="3427">
          <cell r="C3427" t="str">
            <v>Japan (Government)</v>
          </cell>
          <cell r="E3427">
            <v>65164268</v>
          </cell>
          <cell r="BN3427">
            <v>0</v>
          </cell>
          <cell r="BR3427">
            <v>0</v>
          </cell>
          <cell r="DS3427" t="str">
            <v>NA</v>
          </cell>
          <cell r="DW3427">
            <v>1</v>
          </cell>
        </row>
        <row r="3428">
          <cell r="C3428" t="str">
            <v>Japan (Government)</v>
          </cell>
          <cell r="E3428">
            <v>45165452</v>
          </cell>
          <cell r="BN3428">
            <v>0</v>
          </cell>
          <cell r="BR3428">
            <v>0</v>
          </cell>
          <cell r="DS3428" t="str">
            <v>NA</v>
          </cell>
          <cell r="DW3428">
            <v>1</v>
          </cell>
        </row>
        <row r="3429">
          <cell r="C3429" t="str">
            <v>Japan (Government)</v>
          </cell>
          <cell r="E3429">
            <v>23171750</v>
          </cell>
          <cell r="BN3429">
            <v>0</v>
          </cell>
          <cell r="BR3429">
            <v>0</v>
          </cell>
          <cell r="DS3429" t="str">
            <v>NA</v>
          </cell>
          <cell r="DW3429">
            <v>1</v>
          </cell>
        </row>
        <row r="3430">
          <cell r="C3430" t="str">
            <v>Japan (Government)</v>
          </cell>
          <cell r="E3430">
            <v>84165744</v>
          </cell>
          <cell r="BN3430">
            <v>0</v>
          </cell>
          <cell r="BR3430">
            <v>0</v>
          </cell>
          <cell r="DS3430" t="str">
            <v>NA</v>
          </cell>
          <cell r="DW3430">
            <v>1</v>
          </cell>
        </row>
        <row r="3431">
          <cell r="C3431" t="str">
            <v>Japan (Government)</v>
          </cell>
          <cell r="E3431">
            <v>21885828</v>
          </cell>
          <cell r="BN3431">
            <v>0</v>
          </cell>
          <cell r="BR3431">
            <v>0</v>
          </cell>
          <cell r="DS3431" t="str">
            <v>NA</v>
          </cell>
          <cell r="DW3431">
            <v>1</v>
          </cell>
        </row>
        <row r="3432">
          <cell r="C3432" t="str">
            <v>Japan (Government)</v>
          </cell>
          <cell r="E3432">
            <v>81315496</v>
          </cell>
          <cell r="BN3432">
            <v>0</v>
          </cell>
          <cell r="BR3432">
            <v>0</v>
          </cell>
          <cell r="DS3432" t="str">
            <v>NA</v>
          </cell>
          <cell r="DW3432">
            <v>1</v>
          </cell>
        </row>
        <row r="3433">
          <cell r="C3433" t="str">
            <v>Japan (Government)</v>
          </cell>
          <cell r="E3433">
            <v>897263.375</v>
          </cell>
          <cell r="BN3433">
            <v>0</v>
          </cell>
          <cell r="BR3433">
            <v>0</v>
          </cell>
          <cell r="DS3433" t="str">
            <v>NA</v>
          </cell>
          <cell r="DW3433">
            <v>1</v>
          </cell>
        </row>
        <row r="3434">
          <cell r="C3434" t="str">
            <v>Japan (Government)</v>
          </cell>
          <cell r="E3434">
            <v>57148124</v>
          </cell>
          <cell r="BN3434">
            <v>0</v>
          </cell>
          <cell r="BR3434">
            <v>0</v>
          </cell>
          <cell r="DS3434" t="str">
            <v>NA</v>
          </cell>
          <cell r="DW3434">
            <v>1</v>
          </cell>
        </row>
        <row r="3435">
          <cell r="C3435" t="str">
            <v>Japan (Government)</v>
          </cell>
          <cell r="E3435">
            <v>9829327</v>
          </cell>
          <cell r="BN3435">
            <v>0</v>
          </cell>
          <cell r="BR3435">
            <v>0</v>
          </cell>
          <cell r="DS3435" t="str">
            <v>NA</v>
          </cell>
          <cell r="DW3435">
            <v>1</v>
          </cell>
        </row>
        <row r="3436">
          <cell r="C3436" t="str">
            <v>Japan (Government)</v>
          </cell>
          <cell r="E3436">
            <v>62449088</v>
          </cell>
          <cell r="BN3436">
            <v>0</v>
          </cell>
          <cell r="BR3436">
            <v>0</v>
          </cell>
          <cell r="DS3436" t="str">
            <v>NA</v>
          </cell>
          <cell r="DW3436">
            <v>1</v>
          </cell>
        </row>
        <row r="3437">
          <cell r="C3437" t="str">
            <v>Japan (Government)</v>
          </cell>
          <cell r="E3437">
            <v>301410272</v>
          </cell>
          <cell r="BN3437">
            <v>0</v>
          </cell>
          <cell r="BR3437">
            <v>0</v>
          </cell>
          <cell r="DS3437" t="str">
            <v>NA</v>
          </cell>
          <cell r="DW3437">
            <v>1</v>
          </cell>
        </row>
        <row r="3438">
          <cell r="C3438" t="str">
            <v>Japan (Government)</v>
          </cell>
          <cell r="E3438">
            <v>23171750</v>
          </cell>
          <cell r="BN3438">
            <v>0</v>
          </cell>
          <cell r="BR3438">
            <v>0</v>
          </cell>
          <cell r="DS3438" t="str">
            <v>NA</v>
          </cell>
          <cell r="DW3438">
            <v>1</v>
          </cell>
        </row>
        <row r="3439">
          <cell r="C3439" t="str">
            <v>Japan (Government)</v>
          </cell>
          <cell r="E3439">
            <v>37954264</v>
          </cell>
          <cell r="BN3439">
            <v>0</v>
          </cell>
          <cell r="BR3439">
            <v>0</v>
          </cell>
          <cell r="DS3439" t="str">
            <v>NA</v>
          </cell>
          <cell r="DW3439">
            <v>1</v>
          </cell>
        </row>
        <row r="3440">
          <cell r="C3440" t="str">
            <v>Japan (Government)</v>
          </cell>
          <cell r="E3440">
            <v>138261600</v>
          </cell>
          <cell r="BN3440">
            <v>0</v>
          </cell>
          <cell r="BR3440">
            <v>0</v>
          </cell>
          <cell r="DS3440" t="str">
            <v>NA</v>
          </cell>
          <cell r="DW3440">
            <v>1</v>
          </cell>
        </row>
        <row r="3441">
          <cell r="C3441" t="str">
            <v>Japan (Government)</v>
          </cell>
          <cell r="E3441">
            <v>23721416</v>
          </cell>
          <cell r="BN3441">
            <v>0</v>
          </cell>
          <cell r="BR3441">
            <v>0</v>
          </cell>
          <cell r="DS3441" t="str">
            <v>NA</v>
          </cell>
          <cell r="DW3441">
            <v>1</v>
          </cell>
        </row>
        <row r="3442">
          <cell r="C3442" t="str">
            <v>Japan (Government)</v>
          </cell>
          <cell r="E3442">
            <v>4624491.5</v>
          </cell>
          <cell r="BN3442">
            <v>0</v>
          </cell>
          <cell r="BR3442">
            <v>0</v>
          </cell>
          <cell r="DS3442" t="str">
            <v>NA</v>
          </cell>
          <cell r="DW3442">
            <v>1</v>
          </cell>
        </row>
        <row r="3443">
          <cell r="C3443" t="str">
            <v>Japan (Government)</v>
          </cell>
          <cell r="E3443">
            <v>316432608</v>
          </cell>
          <cell r="BN3443">
            <v>0</v>
          </cell>
          <cell r="BR3443">
            <v>0</v>
          </cell>
          <cell r="DS3443" t="str">
            <v>NA</v>
          </cell>
          <cell r="DW3443">
            <v>1</v>
          </cell>
        </row>
        <row r="3444">
          <cell r="C3444" t="str">
            <v>Japan (Government)</v>
          </cell>
          <cell r="E3444">
            <v>9955652</v>
          </cell>
          <cell r="BN3444">
            <v>0</v>
          </cell>
          <cell r="BR3444">
            <v>0</v>
          </cell>
          <cell r="DS3444" t="str">
            <v>NA</v>
          </cell>
          <cell r="DW3444">
            <v>1</v>
          </cell>
        </row>
        <row r="3445">
          <cell r="C3445" t="str">
            <v>Japan (Government)</v>
          </cell>
          <cell r="E3445">
            <v>163148672</v>
          </cell>
          <cell r="BN3445">
            <v>0</v>
          </cell>
          <cell r="BR3445">
            <v>0</v>
          </cell>
          <cell r="DS3445" t="str">
            <v>NA</v>
          </cell>
          <cell r="DW3445">
            <v>1</v>
          </cell>
        </row>
        <row r="3446">
          <cell r="C3446" t="str">
            <v>Japan (Government)</v>
          </cell>
          <cell r="E3446">
            <v>2846570</v>
          </cell>
          <cell r="BN3446">
            <v>0</v>
          </cell>
          <cell r="BR3446">
            <v>0</v>
          </cell>
          <cell r="DS3446" t="str">
            <v>NA</v>
          </cell>
          <cell r="DW3446">
            <v>1</v>
          </cell>
        </row>
        <row r="3447">
          <cell r="C3447" t="str">
            <v>Japan (Government)</v>
          </cell>
          <cell r="E3447">
            <v>1849796.5</v>
          </cell>
          <cell r="BN3447">
            <v>0</v>
          </cell>
          <cell r="BR3447">
            <v>0</v>
          </cell>
          <cell r="DS3447" t="str">
            <v>NA</v>
          </cell>
          <cell r="DW3447">
            <v>1</v>
          </cell>
        </row>
        <row r="3448">
          <cell r="C3448" t="str">
            <v>Japan (Government)</v>
          </cell>
          <cell r="E3448">
            <v>41322312</v>
          </cell>
          <cell r="BN3448">
            <v>0</v>
          </cell>
          <cell r="BR3448">
            <v>0</v>
          </cell>
          <cell r="DS3448" t="str">
            <v>NA</v>
          </cell>
          <cell r="DW3448">
            <v>1</v>
          </cell>
        </row>
        <row r="3449">
          <cell r="C3449" t="str">
            <v>Japan (Government)</v>
          </cell>
          <cell r="E3449">
            <v>51066936</v>
          </cell>
          <cell r="BN3449">
            <v>0</v>
          </cell>
          <cell r="BR3449">
            <v>0</v>
          </cell>
          <cell r="DS3449" t="str">
            <v>NA</v>
          </cell>
          <cell r="DW3449">
            <v>1</v>
          </cell>
        </row>
        <row r="3450">
          <cell r="C3450" t="str">
            <v>Japan (Government)</v>
          </cell>
          <cell r="E3450">
            <v>24887086</v>
          </cell>
          <cell r="BN3450">
            <v>0</v>
          </cell>
          <cell r="BR3450">
            <v>0</v>
          </cell>
          <cell r="DS3450" t="str">
            <v>NA</v>
          </cell>
          <cell r="DW3450">
            <v>1</v>
          </cell>
        </row>
        <row r="3451">
          <cell r="C3451" t="str">
            <v>Japan (Government)</v>
          </cell>
          <cell r="E3451">
            <v>102476512</v>
          </cell>
          <cell r="BN3451">
            <v>0</v>
          </cell>
          <cell r="BR3451">
            <v>0</v>
          </cell>
          <cell r="DS3451" t="str">
            <v>NA</v>
          </cell>
          <cell r="DW3451">
            <v>1</v>
          </cell>
        </row>
        <row r="3452">
          <cell r="C3452" t="str">
            <v>Japan (Government)</v>
          </cell>
          <cell r="E3452">
            <v>52341596</v>
          </cell>
          <cell r="BN3452">
            <v>0</v>
          </cell>
          <cell r="BR3452">
            <v>0</v>
          </cell>
          <cell r="DS3452" t="str">
            <v>NA</v>
          </cell>
          <cell r="DW3452">
            <v>1</v>
          </cell>
        </row>
        <row r="3453">
          <cell r="C3453" t="str">
            <v>Japan (Government)</v>
          </cell>
          <cell r="E3453">
            <v>1823819.125</v>
          </cell>
          <cell r="BN3453">
            <v>0</v>
          </cell>
          <cell r="BR3453">
            <v>0</v>
          </cell>
          <cell r="DS3453" t="str">
            <v>NA</v>
          </cell>
          <cell r="DW3453">
            <v>1</v>
          </cell>
        </row>
        <row r="3454">
          <cell r="C3454" t="str">
            <v>Japan (Government)</v>
          </cell>
          <cell r="E3454">
            <v>23721416</v>
          </cell>
          <cell r="BN3454">
            <v>0</v>
          </cell>
          <cell r="BR3454">
            <v>0</v>
          </cell>
          <cell r="DS3454" t="str">
            <v>NA</v>
          </cell>
          <cell r="DW3454">
            <v>1</v>
          </cell>
        </row>
        <row r="3455">
          <cell r="C3455" t="str">
            <v>Japan (Government)</v>
          </cell>
          <cell r="E3455">
            <v>38850744</v>
          </cell>
          <cell r="BN3455">
            <v>0</v>
          </cell>
          <cell r="BR3455">
            <v>0</v>
          </cell>
          <cell r="DS3455" t="str">
            <v>NA</v>
          </cell>
          <cell r="DW3455">
            <v>1</v>
          </cell>
        </row>
        <row r="3456">
          <cell r="C3456" t="str">
            <v>Japan (Government)</v>
          </cell>
          <cell r="E3456">
            <v>113078128</v>
          </cell>
          <cell r="BN3456">
            <v>0</v>
          </cell>
          <cell r="BR3456">
            <v>0</v>
          </cell>
          <cell r="DS3456" t="str">
            <v>NA</v>
          </cell>
          <cell r="DW3456">
            <v>1</v>
          </cell>
        </row>
        <row r="3457">
          <cell r="C3457" t="str">
            <v>Japan (Government)</v>
          </cell>
          <cell r="E3457">
            <v>56931396</v>
          </cell>
          <cell r="BN3457">
            <v>0</v>
          </cell>
          <cell r="BR3457">
            <v>0</v>
          </cell>
          <cell r="DS3457" t="str">
            <v>NA</v>
          </cell>
          <cell r="DW3457">
            <v>1</v>
          </cell>
        </row>
        <row r="3458">
          <cell r="C3458" t="str">
            <v>Japan (Government)</v>
          </cell>
          <cell r="E3458">
            <v>35146132</v>
          </cell>
          <cell r="BN3458">
            <v>0</v>
          </cell>
          <cell r="BR3458">
            <v>0</v>
          </cell>
          <cell r="DS3458" t="str">
            <v>NA</v>
          </cell>
          <cell r="DW3458">
            <v>1</v>
          </cell>
        </row>
        <row r="3459">
          <cell r="C3459" t="str">
            <v>Japan (Government)</v>
          </cell>
          <cell r="E3459">
            <v>10055764</v>
          </cell>
          <cell r="BN3459">
            <v>0</v>
          </cell>
          <cell r="BR3459">
            <v>0</v>
          </cell>
          <cell r="DS3459" t="str">
            <v>NA</v>
          </cell>
          <cell r="DW3459">
            <v>1</v>
          </cell>
        </row>
        <row r="3460">
          <cell r="C3460" t="str">
            <v>Japan (Government)</v>
          </cell>
          <cell r="E3460">
            <v>118607080</v>
          </cell>
          <cell r="BN3460">
            <v>0</v>
          </cell>
          <cell r="BR3460">
            <v>0</v>
          </cell>
          <cell r="DS3460" t="str">
            <v>NA</v>
          </cell>
          <cell r="DW3460">
            <v>1</v>
          </cell>
        </row>
        <row r="3461">
          <cell r="C3461" t="str">
            <v>Japan (Government)</v>
          </cell>
          <cell r="E3461">
            <v>47459524</v>
          </cell>
          <cell r="BN3461">
            <v>0</v>
          </cell>
          <cell r="BR3461">
            <v>0</v>
          </cell>
          <cell r="DS3461" t="str">
            <v>NA</v>
          </cell>
          <cell r="DW3461">
            <v>1</v>
          </cell>
        </row>
        <row r="3462">
          <cell r="C3462" t="str">
            <v>Japan (Government)</v>
          </cell>
          <cell r="E3462">
            <v>38153732</v>
          </cell>
          <cell r="BN3462">
            <v>0</v>
          </cell>
          <cell r="BR3462">
            <v>0</v>
          </cell>
          <cell r="DS3462" t="str">
            <v>NA</v>
          </cell>
          <cell r="DW3462">
            <v>1</v>
          </cell>
        </row>
        <row r="3463">
          <cell r="C3463" t="str">
            <v>Japan (Government)</v>
          </cell>
          <cell r="E3463">
            <v>1853739.875</v>
          </cell>
          <cell r="BN3463">
            <v>0</v>
          </cell>
          <cell r="BR3463">
            <v>0</v>
          </cell>
          <cell r="DS3463" t="str">
            <v>NA</v>
          </cell>
          <cell r="DW3463">
            <v>1</v>
          </cell>
        </row>
        <row r="3464">
          <cell r="C3464" t="str">
            <v>Japan (Government)</v>
          </cell>
          <cell r="E3464">
            <v>286554720</v>
          </cell>
          <cell r="BN3464">
            <v>0</v>
          </cell>
          <cell r="BR3464">
            <v>0</v>
          </cell>
          <cell r="DS3464" t="str">
            <v>NA</v>
          </cell>
          <cell r="DW3464">
            <v>1</v>
          </cell>
        </row>
        <row r="3465">
          <cell r="C3465" t="str">
            <v>Japan (Government)</v>
          </cell>
          <cell r="E3465">
            <v>7444630.5</v>
          </cell>
          <cell r="BN3465">
            <v>0</v>
          </cell>
          <cell r="BR3465">
            <v>0</v>
          </cell>
          <cell r="DS3465" t="str">
            <v>NA</v>
          </cell>
          <cell r="DW3465">
            <v>1</v>
          </cell>
        </row>
        <row r="3466">
          <cell r="C3466" t="str">
            <v>Japan (Government)</v>
          </cell>
          <cell r="E3466">
            <v>1853739.875</v>
          </cell>
          <cell r="BN3466">
            <v>0</v>
          </cell>
          <cell r="BR3466">
            <v>0</v>
          </cell>
          <cell r="DS3466" t="str">
            <v>NA</v>
          </cell>
          <cell r="DW3466">
            <v>1</v>
          </cell>
        </row>
        <row r="3467">
          <cell r="C3467" t="str">
            <v>Japan (Government)</v>
          </cell>
          <cell r="E3467">
            <v>8539710</v>
          </cell>
          <cell r="BN3467">
            <v>0</v>
          </cell>
          <cell r="BR3467">
            <v>0</v>
          </cell>
          <cell r="DS3467" t="str">
            <v>NA</v>
          </cell>
          <cell r="DW3467">
            <v>1</v>
          </cell>
        </row>
        <row r="3468">
          <cell r="C3468" t="str">
            <v>Japan (Government)</v>
          </cell>
          <cell r="E3468">
            <v>10101010</v>
          </cell>
          <cell r="BN3468">
            <v>0</v>
          </cell>
          <cell r="BR3468">
            <v>0</v>
          </cell>
          <cell r="DS3468" t="str">
            <v>NA</v>
          </cell>
          <cell r="DW3468">
            <v>1</v>
          </cell>
        </row>
        <row r="3469">
          <cell r="C3469" t="str">
            <v>Japan (Government)</v>
          </cell>
          <cell r="E3469">
            <v>75376880</v>
          </cell>
          <cell r="BN3469">
            <v>0</v>
          </cell>
          <cell r="BR3469">
            <v>0</v>
          </cell>
          <cell r="DS3469" t="str">
            <v>NA</v>
          </cell>
          <cell r="DW3469">
            <v>1</v>
          </cell>
        </row>
        <row r="3470">
          <cell r="C3470" t="str">
            <v>Japan (Government)</v>
          </cell>
          <cell r="E3470">
            <v>6427915.5</v>
          </cell>
          <cell r="BN3470">
            <v>0</v>
          </cell>
          <cell r="BR3470">
            <v>0</v>
          </cell>
          <cell r="DS3470" t="str">
            <v>NA</v>
          </cell>
          <cell r="DW3470">
            <v>1</v>
          </cell>
        </row>
        <row r="3471">
          <cell r="C3471" t="str">
            <v>Japan (Government)</v>
          </cell>
          <cell r="E3471">
            <v>211563008</v>
          </cell>
          <cell r="BN3471">
            <v>0</v>
          </cell>
          <cell r="BR3471">
            <v>0</v>
          </cell>
          <cell r="DS3471" t="str">
            <v>NA</v>
          </cell>
          <cell r="DW3471">
            <v>1</v>
          </cell>
        </row>
        <row r="3472">
          <cell r="C3472" t="str">
            <v>Japan (Government)</v>
          </cell>
          <cell r="E3472">
            <v>37954264</v>
          </cell>
          <cell r="BN3472">
            <v>0</v>
          </cell>
          <cell r="BR3472">
            <v>0</v>
          </cell>
          <cell r="DS3472" t="str">
            <v>NA</v>
          </cell>
          <cell r="DW3472">
            <v>1</v>
          </cell>
        </row>
        <row r="3473">
          <cell r="C3473" t="str">
            <v>Japan (Government)</v>
          </cell>
          <cell r="E3473">
            <v>321049696</v>
          </cell>
          <cell r="BN3473">
            <v>0</v>
          </cell>
          <cell r="BR3473">
            <v>0</v>
          </cell>
          <cell r="DS3473" t="str">
            <v>NA</v>
          </cell>
          <cell r="DW3473">
            <v>1</v>
          </cell>
        </row>
        <row r="3474">
          <cell r="C3474" t="str">
            <v>Japan (Government)</v>
          </cell>
          <cell r="E3474">
            <v>8042176.5</v>
          </cell>
          <cell r="BN3474">
            <v>0</v>
          </cell>
          <cell r="BR3474">
            <v>0</v>
          </cell>
          <cell r="DS3474" t="str">
            <v>NA</v>
          </cell>
          <cell r="DW3474">
            <v>1</v>
          </cell>
        </row>
        <row r="3475">
          <cell r="C3475" t="str">
            <v>Japan (Government)</v>
          </cell>
          <cell r="E3475">
            <v>436238560</v>
          </cell>
          <cell r="BN3475">
            <v>0</v>
          </cell>
          <cell r="BR3475">
            <v>0</v>
          </cell>
          <cell r="DS3475" t="str">
            <v>NA</v>
          </cell>
          <cell r="DW3475">
            <v>1</v>
          </cell>
        </row>
        <row r="3476">
          <cell r="C3476" t="str">
            <v>Japan (Government)</v>
          </cell>
          <cell r="E3476">
            <v>55304636</v>
          </cell>
          <cell r="BN3476">
            <v>0</v>
          </cell>
          <cell r="BR3476">
            <v>0</v>
          </cell>
          <cell r="DS3476" t="str">
            <v>NA</v>
          </cell>
          <cell r="DW3476">
            <v>1</v>
          </cell>
        </row>
        <row r="3477">
          <cell r="C3477" t="str">
            <v>Japan (Government)</v>
          </cell>
          <cell r="E3477">
            <v>14232849</v>
          </cell>
          <cell r="BN3477">
            <v>0</v>
          </cell>
          <cell r="BR3477">
            <v>0</v>
          </cell>
          <cell r="DS3477" t="str">
            <v>NA</v>
          </cell>
          <cell r="DW3477">
            <v>1</v>
          </cell>
        </row>
        <row r="3478">
          <cell r="C3478" t="str">
            <v>Japan (Government)</v>
          </cell>
          <cell r="E3478">
            <v>41620420</v>
          </cell>
          <cell r="BN3478">
            <v>0</v>
          </cell>
          <cell r="BR3478">
            <v>0</v>
          </cell>
          <cell r="DS3478" t="str">
            <v>NA</v>
          </cell>
          <cell r="DW3478">
            <v>1</v>
          </cell>
        </row>
        <row r="3479">
          <cell r="C3479" t="str">
            <v>Japan (Government)</v>
          </cell>
          <cell r="E3479">
            <v>17680998</v>
          </cell>
          <cell r="BN3479">
            <v>0</v>
          </cell>
          <cell r="BR3479">
            <v>0</v>
          </cell>
          <cell r="DS3479" t="str">
            <v>NA</v>
          </cell>
          <cell r="DW3479">
            <v>1</v>
          </cell>
        </row>
        <row r="3480">
          <cell r="C3480" t="str">
            <v>Japan (Government)</v>
          </cell>
          <cell r="E3480">
            <v>65197432</v>
          </cell>
          <cell r="BN3480">
            <v>0</v>
          </cell>
          <cell r="BR3480">
            <v>0</v>
          </cell>
          <cell r="DS3480" t="str">
            <v>NA</v>
          </cell>
          <cell r="DW3480">
            <v>1</v>
          </cell>
        </row>
        <row r="3481">
          <cell r="C3481" t="str">
            <v>Japan (Government)</v>
          </cell>
          <cell r="E3481">
            <v>77512312</v>
          </cell>
          <cell r="BN3481">
            <v>0</v>
          </cell>
          <cell r="BR3481">
            <v>0</v>
          </cell>
          <cell r="DS3481" t="str">
            <v>NA</v>
          </cell>
          <cell r="DW3481">
            <v>1</v>
          </cell>
        </row>
        <row r="3482">
          <cell r="C3482" t="str">
            <v>Japan (Government)</v>
          </cell>
          <cell r="E3482">
            <v>233505296</v>
          </cell>
          <cell r="BN3482">
            <v>0</v>
          </cell>
          <cell r="BR3482">
            <v>0</v>
          </cell>
          <cell r="DS3482" t="str">
            <v>NA</v>
          </cell>
          <cell r="DW3482">
            <v>1</v>
          </cell>
        </row>
        <row r="3483">
          <cell r="C3483" t="str">
            <v>Japan (Government)</v>
          </cell>
          <cell r="E3483">
            <v>77426488</v>
          </cell>
          <cell r="BN3483">
            <v>0</v>
          </cell>
          <cell r="BR3483">
            <v>0</v>
          </cell>
          <cell r="DS3483" t="str">
            <v>NA</v>
          </cell>
          <cell r="DW3483">
            <v>1</v>
          </cell>
        </row>
        <row r="3484">
          <cell r="C3484" t="str">
            <v>Japan (Government)</v>
          </cell>
          <cell r="E3484">
            <v>10236367</v>
          </cell>
          <cell r="BN3484">
            <v>0</v>
          </cell>
          <cell r="BR3484">
            <v>0</v>
          </cell>
          <cell r="DS3484" t="str">
            <v>NA</v>
          </cell>
          <cell r="DW3484">
            <v>1</v>
          </cell>
        </row>
        <row r="3485">
          <cell r="C3485" t="str">
            <v>Japan (Government)</v>
          </cell>
          <cell r="E3485">
            <v>138659328</v>
          </cell>
          <cell r="BN3485">
            <v>0</v>
          </cell>
          <cell r="BR3485">
            <v>0</v>
          </cell>
          <cell r="DS3485" t="str">
            <v>NA</v>
          </cell>
          <cell r="DW3485">
            <v>1</v>
          </cell>
        </row>
        <row r="3486">
          <cell r="C3486" t="str">
            <v>Japan (Government)</v>
          </cell>
          <cell r="E3486">
            <v>106797000</v>
          </cell>
          <cell r="BN3486">
            <v>0</v>
          </cell>
          <cell r="BR3486">
            <v>0</v>
          </cell>
          <cell r="DS3486" t="str">
            <v>NA</v>
          </cell>
          <cell r="DW3486">
            <v>1</v>
          </cell>
        </row>
        <row r="3487">
          <cell r="C3487" t="str">
            <v>Japan (Government)</v>
          </cell>
          <cell r="E3487">
            <v>32371440</v>
          </cell>
          <cell r="BN3487">
            <v>0</v>
          </cell>
          <cell r="BR3487">
            <v>0</v>
          </cell>
          <cell r="DS3487" t="str">
            <v>NA</v>
          </cell>
          <cell r="DW3487">
            <v>1</v>
          </cell>
        </row>
        <row r="3488">
          <cell r="C3488" t="str">
            <v>Japan (Government)</v>
          </cell>
          <cell r="E3488">
            <v>225200064</v>
          </cell>
          <cell r="BN3488">
            <v>0</v>
          </cell>
          <cell r="BR3488">
            <v>0</v>
          </cell>
          <cell r="DS3488" t="str">
            <v>NA</v>
          </cell>
          <cell r="DW3488">
            <v>1</v>
          </cell>
        </row>
        <row r="3489">
          <cell r="C3489" t="str">
            <v>Japan (Government)</v>
          </cell>
          <cell r="E3489">
            <v>75298440</v>
          </cell>
          <cell r="BN3489">
            <v>0</v>
          </cell>
          <cell r="BR3489">
            <v>0</v>
          </cell>
          <cell r="DS3489" t="str">
            <v>NA</v>
          </cell>
          <cell r="DW3489">
            <v>1</v>
          </cell>
        </row>
        <row r="3490">
          <cell r="C3490" t="str">
            <v>Japan (Government)</v>
          </cell>
          <cell r="E3490">
            <v>290524032</v>
          </cell>
          <cell r="BN3490">
            <v>0</v>
          </cell>
          <cell r="BR3490">
            <v>0</v>
          </cell>
          <cell r="DS3490" t="str">
            <v>NA</v>
          </cell>
          <cell r="DW3490">
            <v>1</v>
          </cell>
        </row>
        <row r="3491">
          <cell r="C3491" t="str">
            <v>Japan (Government)</v>
          </cell>
          <cell r="E3491">
            <v>84165744</v>
          </cell>
          <cell r="BN3491">
            <v>0</v>
          </cell>
          <cell r="BR3491">
            <v>0</v>
          </cell>
          <cell r="DS3491" t="str">
            <v>NA</v>
          </cell>
          <cell r="DW3491">
            <v>1</v>
          </cell>
        </row>
        <row r="3492">
          <cell r="C3492" t="str">
            <v>Japan (Government)</v>
          </cell>
          <cell r="E3492">
            <v>201935600</v>
          </cell>
          <cell r="BN3492">
            <v>0</v>
          </cell>
          <cell r="BR3492">
            <v>0</v>
          </cell>
          <cell r="DS3492" t="str">
            <v>NA</v>
          </cell>
          <cell r="DW3492">
            <v>1</v>
          </cell>
        </row>
        <row r="3493">
          <cell r="C3493" t="str">
            <v>Japan (Government)</v>
          </cell>
          <cell r="E3493">
            <v>796143232</v>
          </cell>
          <cell r="BN3493">
            <v>0</v>
          </cell>
          <cell r="BR3493">
            <v>0</v>
          </cell>
          <cell r="DS3493" t="str">
            <v>NA</v>
          </cell>
          <cell r="DW3493">
            <v>1</v>
          </cell>
        </row>
        <row r="3494">
          <cell r="C3494" t="str">
            <v>Japan (Government)</v>
          </cell>
          <cell r="E3494">
            <v>35236720</v>
          </cell>
          <cell r="BN3494">
            <v>0</v>
          </cell>
          <cell r="BR3494">
            <v>0</v>
          </cell>
          <cell r="DS3494" t="str">
            <v>NA</v>
          </cell>
          <cell r="DW3494">
            <v>1</v>
          </cell>
        </row>
        <row r="3495">
          <cell r="C3495" t="str">
            <v>Japan (Government)</v>
          </cell>
          <cell r="E3495">
            <v>22339380</v>
          </cell>
          <cell r="BN3495">
            <v>0</v>
          </cell>
          <cell r="BR3495">
            <v>0</v>
          </cell>
          <cell r="DS3495" t="str">
            <v>NA</v>
          </cell>
          <cell r="DW3495">
            <v>1</v>
          </cell>
        </row>
        <row r="3496">
          <cell r="C3496" t="str">
            <v>Japan (Government)</v>
          </cell>
          <cell r="E3496">
            <v>2765231.75</v>
          </cell>
          <cell r="BN3496">
            <v>0</v>
          </cell>
          <cell r="BR3496">
            <v>0</v>
          </cell>
          <cell r="DS3496" t="str">
            <v>NA</v>
          </cell>
          <cell r="DW3496">
            <v>1</v>
          </cell>
        </row>
        <row r="3497">
          <cell r="C3497" t="str">
            <v>Japan (Government)</v>
          </cell>
          <cell r="E3497">
            <v>420798944</v>
          </cell>
          <cell r="BN3497">
            <v>0</v>
          </cell>
          <cell r="BR3497">
            <v>0</v>
          </cell>
          <cell r="DS3497" t="str">
            <v>NA</v>
          </cell>
          <cell r="DW3497">
            <v>1</v>
          </cell>
        </row>
        <row r="3498">
          <cell r="C3498" t="str">
            <v>Japan (Government)</v>
          </cell>
          <cell r="E3498">
            <v>123936368</v>
          </cell>
          <cell r="BN3498">
            <v>0</v>
          </cell>
          <cell r="BR3498">
            <v>0</v>
          </cell>
          <cell r="DS3498" t="str">
            <v>NA</v>
          </cell>
          <cell r="DW3498">
            <v>1</v>
          </cell>
        </row>
        <row r="3499">
          <cell r="C3499" t="str">
            <v>Japan (Government)</v>
          </cell>
          <cell r="E3499">
            <v>415968736</v>
          </cell>
          <cell r="BN3499">
            <v>0</v>
          </cell>
          <cell r="BR3499">
            <v>0</v>
          </cell>
          <cell r="DS3499" t="str">
            <v>NA</v>
          </cell>
          <cell r="DW3499">
            <v>1</v>
          </cell>
        </row>
        <row r="3500">
          <cell r="C3500" t="str">
            <v>Japan (Government)</v>
          </cell>
          <cell r="E3500">
            <v>353535360</v>
          </cell>
          <cell r="BN3500">
            <v>0</v>
          </cell>
          <cell r="BR3500">
            <v>0</v>
          </cell>
          <cell r="DS3500" t="str">
            <v>NA</v>
          </cell>
          <cell r="DW3500">
            <v>1</v>
          </cell>
        </row>
        <row r="3501">
          <cell r="C3501" t="str">
            <v>Japan (Government)</v>
          </cell>
          <cell r="E3501">
            <v>151750624</v>
          </cell>
          <cell r="BN3501">
            <v>0</v>
          </cell>
          <cell r="BR3501">
            <v>0</v>
          </cell>
          <cell r="DS3501" t="str">
            <v>NA</v>
          </cell>
          <cell r="DW3501">
            <v>1</v>
          </cell>
        </row>
        <row r="3502">
          <cell r="C3502" t="str">
            <v>Japan (Government)</v>
          </cell>
          <cell r="E3502">
            <v>39822608</v>
          </cell>
          <cell r="BN3502">
            <v>0</v>
          </cell>
          <cell r="BR3502">
            <v>0</v>
          </cell>
          <cell r="DS3502" t="str">
            <v>NA</v>
          </cell>
          <cell r="DW3502">
            <v>1</v>
          </cell>
        </row>
        <row r="3503">
          <cell r="C3503" t="str">
            <v>Japan (Government)</v>
          </cell>
          <cell r="E3503">
            <v>21318010</v>
          </cell>
          <cell r="BN3503">
            <v>0</v>
          </cell>
          <cell r="BR3503">
            <v>0</v>
          </cell>
          <cell r="DS3503" t="str">
            <v>NA</v>
          </cell>
          <cell r="DW3503">
            <v>1</v>
          </cell>
        </row>
        <row r="3504">
          <cell r="C3504" t="str">
            <v>Japan (Government)</v>
          </cell>
          <cell r="E3504">
            <v>18497966</v>
          </cell>
          <cell r="BN3504">
            <v>0</v>
          </cell>
          <cell r="BR3504">
            <v>0</v>
          </cell>
          <cell r="DS3504" t="str">
            <v>NA</v>
          </cell>
          <cell r="DW3504">
            <v>1</v>
          </cell>
        </row>
        <row r="3505">
          <cell r="C3505" t="str">
            <v>Japan (Government)</v>
          </cell>
          <cell r="E3505">
            <v>12097525</v>
          </cell>
          <cell r="BN3505">
            <v>0</v>
          </cell>
          <cell r="BR3505">
            <v>0</v>
          </cell>
          <cell r="DS3505" t="str">
            <v>NA</v>
          </cell>
          <cell r="DW3505">
            <v>1</v>
          </cell>
        </row>
        <row r="3506">
          <cell r="C3506" t="str">
            <v>Japan (Government)</v>
          </cell>
          <cell r="E3506">
            <v>245909136</v>
          </cell>
          <cell r="BN3506">
            <v>0</v>
          </cell>
          <cell r="BR3506">
            <v>0</v>
          </cell>
          <cell r="DS3506" t="str">
            <v>NA</v>
          </cell>
          <cell r="DW3506">
            <v>1</v>
          </cell>
        </row>
        <row r="3507">
          <cell r="C3507" t="str">
            <v>Japan (Government)</v>
          </cell>
          <cell r="E3507">
            <v>27357286</v>
          </cell>
          <cell r="BN3507">
            <v>0</v>
          </cell>
          <cell r="BR3507">
            <v>0</v>
          </cell>
          <cell r="DS3507" t="str">
            <v>NA</v>
          </cell>
          <cell r="DW3507">
            <v>1</v>
          </cell>
        </row>
        <row r="3508">
          <cell r="C3508" t="str">
            <v>Japan (Government)</v>
          </cell>
          <cell r="E3508">
            <v>7148601.5</v>
          </cell>
          <cell r="BN3508">
            <v>0</v>
          </cell>
          <cell r="BR3508">
            <v>0</v>
          </cell>
          <cell r="DS3508" t="str">
            <v>NA</v>
          </cell>
          <cell r="DW3508">
            <v>1</v>
          </cell>
        </row>
        <row r="3509">
          <cell r="C3509" t="str">
            <v>Japan (Government)</v>
          </cell>
          <cell r="E3509">
            <v>47442832</v>
          </cell>
          <cell r="BN3509">
            <v>0</v>
          </cell>
          <cell r="BR3509">
            <v>0</v>
          </cell>
          <cell r="DS3509" t="str">
            <v>NA</v>
          </cell>
          <cell r="DW3509">
            <v>1</v>
          </cell>
        </row>
        <row r="3510">
          <cell r="C3510" t="str">
            <v>Japan (Government)</v>
          </cell>
          <cell r="E3510">
            <v>9182736</v>
          </cell>
          <cell r="BN3510">
            <v>0</v>
          </cell>
          <cell r="BR3510">
            <v>0</v>
          </cell>
          <cell r="DS3510" t="str">
            <v>NA</v>
          </cell>
          <cell r="DW3510">
            <v>1</v>
          </cell>
        </row>
        <row r="3511">
          <cell r="C3511" t="str">
            <v>Japan (Government)</v>
          </cell>
          <cell r="E3511">
            <v>112441728</v>
          </cell>
          <cell r="BN3511">
            <v>0</v>
          </cell>
          <cell r="BR3511">
            <v>0</v>
          </cell>
          <cell r="DS3511" t="str">
            <v>NA</v>
          </cell>
          <cell r="DW3511">
            <v>1</v>
          </cell>
        </row>
        <row r="3512">
          <cell r="C3512" t="str">
            <v>Japan (Government)</v>
          </cell>
          <cell r="E3512">
            <v>137281296</v>
          </cell>
          <cell r="BN3512">
            <v>0</v>
          </cell>
          <cell r="BR3512">
            <v>0</v>
          </cell>
          <cell r="DS3512" t="str">
            <v>NA</v>
          </cell>
          <cell r="DW3512">
            <v>1</v>
          </cell>
        </row>
        <row r="3513">
          <cell r="C3513" t="str">
            <v>Japan (Government)</v>
          </cell>
          <cell r="E3513">
            <v>1861157.625</v>
          </cell>
          <cell r="BN3513">
            <v>0</v>
          </cell>
          <cell r="BR3513">
            <v>0</v>
          </cell>
          <cell r="DS3513" t="str">
            <v>NA</v>
          </cell>
          <cell r="DW3513">
            <v>1</v>
          </cell>
        </row>
        <row r="3514">
          <cell r="C3514" t="str">
            <v>Japan (Government)</v>
          </cell>
          <cell r="E3514">
            <v>73461888</v>
          </cell>
          <cell r="BN3514">
            <v>0</v>
          </cell>
          <cell r="BR3514">
            <v>0</v>
          </cell>
          <cell r="DS3514" t="str">
            <v>NA</v>
          </cell>
          <cell r="DW3514">
            <v>1</v>
          </cell>
        </row>
        <row r="3515">
          <cell r="C3515" t="str">
            <v>Japan (Government)</v>
          </cell>
          <cell r="E3515">
            <v>10842067</v>
          </cell>
          <cell r="BN3515">
            <v>0</v>
          </cell>
          <cell r="BR3515">
            <v>0</v>
          </cell>
          <cell r="DS3515" t="str">
            <v>NA</v>
          </cell>
          <cell r="DW3515">
            <v>1</v>
          </cell>
        </row>
        <row r="3516">
          <cell r="C3516" t="str">
            <v>Japan (Government)</v>
          </cell>
          <cell r="E3516">
            <v>146253920</v>
          </cell>
          <cell r="BN3516">
            <v>0</v>
          </cell>
          <cell r="BR3516">
            <v>0</v>
          </cell>
          <cell r="DS3516" t="str">
            <v>NA</v>
          </cell>
          <cell r="DW3516">
            <v>1</v>
          </cell>
        </row>
        <row r="3517">
          <cell r="C3517" t="str">
            <v>Japan (Government)</v>
          </cell>
          <cell r="E3517">
            <v>14232849</v>
          </cell>
          <cell r="BN3517">
            <v>0</v>
          </cell>
          <cell r="BR3517">
            <v>0</v>
          </cell>
          <cell r="DS3517" t="str">
            <v>NA</v>
          </cell>
          <cell r="DW3517">
            <v>1</v>
          </cell>
        </row>
        <row r="3518">
          <cell r="C3518" t="str">
            <v>Japan (Government)</v>
          </cell>
          <cell r="E3518">
            <v>26986786</v>
          </cell>
          <cell r="BN3518">
            <v>0</v>
          </cell>
          <cell r="BR3518">
            <v>0</v>
          </cell>
          <cell r="DS3518" t="str">
            <v>NA</v>
          </cell>
          <cell r="DW3518">
            <v>1</v>
          </cell>
        </row>
        <row r="3519">
          <cell r="C3519" t="str">
            <v>Japan (Government)</v>
          </cell>
          <cell r="E3519">
            <v>122130392</v>
          </cell>
          <cell r="BN3519">
            <v>0</v>
          </cell>
          <cell r="BR3519">
            <v>0</v>
          </cell>
          <cell r="DS3519" t="str">
            <v>NA</v>
          </cell>
          <cell r="DW3519">
            <v>1</v>
          </cell>
        </row>
        <row r="3520">
          <cell r="C3520" t="str">
            <v>Japan (Government)</v>
          </cell>
          <cell r="E3520">
            <v>22854008</v>
          </cell>
          <cell r="BN3520">
            <v>0</v>
          </cell>
          <cell r="BR3520">
            <v>0</v>
          </cell>
          <cell r="DS3520" t="str">
            <v>NA</v>
          </cell>
          <cell r="DW3520">
            <v>1</v>
          </cell>
        </row>
        <row r="3521">
          <cell r="C3521" t="str">
            <v>Japan (Government)</v>
          </cell>
          <cell r="E3521">
            <v>186630784</v>
          </cell>
          <cell r="BN3521">
            <v>0</v>
          </cell>
          <cell r="BR3521">
            <v>0</v>
          </cell>
          <cell r="DS3521" t="str">
            <v>NA</v>
          </cell>
          <cell r="DW3521">
            <v>1</v>
          </cell>
        </row>
        <row r="3522">
          <cell r="C3522" t="str">
            <v>Japan (Government)</v>
          </cell>
          <cell r="E3522">
            <v>36636584</v>
          </cell>
          <cell r="BN3522">
            <v>0</v>
          </cell>
          <cell r="BR3522">
            <v>0</v>
          </cell>
          <cell r="DS3522" t="str">
            <v>NA</v>
          </cell>
          <cell r="DW3522">
            <v>1</v>
          </cell>
        </row>
        <row r="3523">
          <cell r="C3523" t="str">
            <v>Japan (Government)</v>
          </cell>
          <cell r="E3523">
            <v>121419968</v>
          </cell>
          <cell r="BN3523">
            <v>0</v>
          </cell>
          <cell r="BR3523">
            <v>0</v>
          </cell>
          <cell r="DS3523" t="str">
            <v>NA</v>
          </cell>
          <cell r="DW3523">
            <v>1</v>
          </cell>
        </row>
        <row r="3524">
          <cell r="C3524" t="str">
            <v>Japan (Government)</v>
          </cell>
          <cell r="E3524">
            <v>45913684</v>
          </cell>
          <cell r="BN3524">
            <v>0</v>
          </cell>
          <cell r="BR3524">
            <v>0</v>
          </cell>
          <cell r="DS3524" t="str">
            <v>NA</v>
          </cell>
          <cell r="DW3524">
            <v>1</v>
          </cell>
        </row>
        <row r="3525">
          <cell r="C3525" t="str">
            <v>Japan (Government)</v>
          </cell>
          <cell r="E3525">
            <v>1828320.625</v>
          </cell>
          <cell r="BN3525">
            <v>0</v>
          </cell>
          <cell r="BR3525">
            <v>0</v>
          </cell>
          <cell r="DS3525" t="str">
            <v>NA</v>
          </cell>
          <cell r="DW3525">
            <v>1</v>
          </cell>
        </row>
        <row r="3526">
          <cell r="C3526" t="str">
            <v>Japan (Government)</v>
          </cell>
          <cell r="E3526">
            <v>5561220</v>
          </cell>
          <cell r="BN3526">
            <v>0</v>
          </cell>
          <cell r="BR3526">
            <v>0</v>
          </cell>
          <cell r="DS3526" t="str">
            <v>NA</v>
          </cell>
          <cell r="DW3526">
            <v>1</v>
          </cell>
        </row>
        <row r="3527">
          <cell r="C3527" t="str">
            <v>Japan (Government)</v>
          </cell>
          <cell r="E3527">
            <v>89192528</v>
          </cell>
          <cell r="BN3527">
            <v>0</v>
          </cell>
          <cell r="BR3527">
            <v>0</v>
          </cell>
          <cell r="DS3527" t="str">
            <v>NA</v>
          </cell>
          <cell r="DW3527">
            <v>1</v>
          </cell>
        </row>
        <row r="3528">
          <cell r="C3528" t="str">
            <v>Japan (Government)</v>
          </cell>
          <cell r="E3528">
            <v>1861157.625</v>
          </cell>
          <cell r="BN3528">
            <v>0</v>
          </cell>
          <cell r="BR3528">
            <v>0</v>
          </cell>
          <cell r="DS3528" t="str">
            <v>NA</v>
          </cell>
          <cell r="DW3528">
            <v>1</v>
          </cell>
        </row>
        <row r="3529">
          <cell r="C3529" t="str">
            <v>Japan (Government)</v>
          </cell>
          <cell r="E3529">
            <v>55033684</v>
          </cell>
          <cell r="BN3529">
            <v>0</v>
          </cell>
          <cell r="BR3529">
            <v>0</v>
          </cell>
          <cell r="DS3529" t="str">
            <v>NA</v>
          </cell>
          <cell r="DW3529">
            <v>1</v>
          </cell>
        </row>
        <row r="3530">
          <cell r="C3530" t="str">
            <v>Japan (Government)</v>
          </cell>
          <cell r="E3530">
            <v>23122456</v>
          </cell>
          <cell r="BN3530">
            <v>0</v>
          </cell>
          <cell r="BR3530">
            <v>0</v>
          </cell>
          <cell r="DS3530" t="str">
            <v>NA</v>
          </cell>
          <cell r="DW3530">
            <v>1</v>
          </cell>
        </row>
        <row r="3531">
          <cell r="C3531" t="str">
            <v>Japan (Government)</v>
          </cell>
          <cell r="E3531">
            <v>24126530</v>
          </cell>
          <cell r="BN3531">
            <v>0</v>
          </cell>
          <cell r="BR3531">
            <v>0</v>
          </cell>
          <cell r="DS3531" t="str">
            <v>NA</v>
          </cell>
          <cell r="DW3531">
            <v>1</v>
          </cell>
        </row>
        <row r="3532">
          <cell r="C3532" t="str">
            <v>Japan (Government)</v>
          </cell>
          <cell r="E3532">
            <v>62348784</v>
          </cell>
          <cell r="BN3532">
            <v>0</v>
          </cell>
          <cell r="BR3532">
            <v>0</v>
          </cell>
          <cell r="DS3532" t="str">
            <v>NA</v>
          </cell>
          <cell r="DW3532">
            <v>1</v>
          </cell>
        </row>
        <row r="3533">
          <cell r="C3533" t="str">
            <v>Japan (Government)</v>
          </cell>
          <cell r="E3533">
            <v>67033972</v>
          </cell>
          <cell r="BN3533">
            <v>0</v>
          </cell>
          <cell r="BR3533">
            <v>0</v>
          </cell>
          <cell r="DS3533" t="str">
            <v>NA</v>
          </cell>
          <cell r="DW3533">
            <v>1</v>
          </cell>
        </row>
        <row r="3534">
          <cell r="C3534" t="str">
            <v>Japan (Government)</v>
          </cell>
          <cell r="E3534">
            <v>9938562</v>
          </cell>
          <cell r="BN3534">
            <v>0</v>
          </cell>
          <cell r="BR3534">
            <v>0</v>
          </cell>
          <cell r="DS3534" t="str">
            <v>NA</v>
          </cell>
          <cell r="DW3534">
            <v>1</v>
          </cell>
        </row>
        <row r="3535">
          <cell r="C3535" t="str">
            <v>Japan (Government)</v>
          </cell>
          <cell r="E3535">
            <v>22339380</v>
          </cell>
          <cell r="BN3535">
            <v>0</v>
          </cell>
          <cell r="BR3535">
            <v>0</v>
          </cell>
          <cell r="DS3535" t="str">
            <v>NA</v>
          </cell>
          <cell r="DW3535">
            <v>1</v>
          </cell>
        </row>
        <row r="3536">
          <cell r="C3536" t="str">
            <v>Japan (Government)</v>
          </cell>
          <cell r="E3536">
            <v>110738880</v>
          </cell>
          <cell r="BN3536">
            <v>0</v>
          </cell>
          <cell r="BR3536">
            <v>0</v>
          </cell>
          <cell r="DS3536" t="str">
            <v>NA</v>
          </cell>
          <cell r="DW3536">
            <v>1</v>
          </cell>
        </row>
        <row r="3537">
          <cell r="C3537" t="str">
            <v>Japan (Government)</v>
          </cell>
          <cell r="E3537">
            <v>60606060</v>
          </cell>
          <cell r="BN3537">
            <v>0</v>
          </cell>
          <cell r="BR3537">
            <v>0</v>
          </cell>
          <cell r="DS3537" t="str">
            <v>NA</v>
          </cell>
          <cell r="DW3537">
            <v>1</v>
          </cell>
        </row>
        <row r="3538">
          <cell r="C3538" t="str">
            <v>Japan (Government)</v>
          </cell>
          <cell r="E3538">
            <v>13712405</v>
          </cell>
          <cell r="BN3538">
            <v>0</v>
          </cell>
          <cell r="BR3538">
            <v>0</v>
          </cell>
          <cell r="DS3538" t="str">
            <v>NA</v>
          </cell>
          <cell r="DW3538">
            <v>1</v>
          </cell>
        </row>
        <row r="3539">
          <cell r="C3539" t="str">
            <v>Japan (Government)</v>
          </cell>
          <cell r="E3539">
            <v>23709648</v>
          </cell>
          <cell r="BN3539">
            <v>0</v>
          </cell>
          <cell r="BR3539">
            <v>0</v>
          </cell>
          <cell r="DS3539" t="str">
            <v>NA</v>
          </cell>
          <cell r="DW3539">
            <v>1</v>
          </cell>
        </row>
        <row r="3540">
          <cell r="C3540" t="str">
            <v>Japan (Government)</v>
          </cell>
          <cell r="E3540">
            <v>3707479.75</v>
          </cell>
          <cell r="BN3540">
            <v>0</v>
          </cell>
          <cell r="BR3540">
            <v>0</v>
          </cell>
          <cell r="DS3540" t="str">
            <v>NA</v>
          </cell>
          <cell r="DW3540">
            <v>1</v>
          </cell>
        </row>
        <row r="3541">
          <cell r="C3541" t="str">
            <v>Japan (Government)</v>
          </cell>
          <cell r="E3541">
            <v>101010104</v>
          </cell>
          <cell r="BN3541">
            <v>0</v>
          </cell>
          <cell r="BR3541">
            <v>0</v>
          </cell>
          <cell r="DS3541" t="str">
            <v>NA</v>
          </cell>
          <cell r="DW3541">
            <v>1</v>
          </cell>
        </row>
        <row r="3542">
          <cell r="C3542" t="str">
            <v>Japan (Government)</v>
          </cell>
          <cell r="E3542">
            <v>287251488</v>
          </cell>
          <cell r="BN3542">
            <v>0</v>
          </cell>
          <cell r="BR3542">
            <v>0</v>
          </cell>
          <cell r="DS3542" t="str">
            <v>NA</v>
          </cell>
          <cell r="DW3542">
            <v>1</v>
          </cell>
        </row>
        <row r="3543">
          <cell r="C3543" t="str">
            <v>Japan (Government)</v>
          </cell>
          <cell r="E3543">
            <v>11122440</v>
          </cell>
          <cell r="BN3543">
            <v>0</v>
          </cell>
          <cell r="BR3543">
            <v>0</v>
          </cell>
          <cell r="DS3543" t="str">
            <v>NA</v>
          </cell>
          <cell r="DW3543">
            <v>1</v>
          </cell>
        </row>
        <row r="3544">
          <cell r="C3544" t="str">
            <v>Japan (Government)</v>
          </cell>
          <cell r="E3544">
            <v>64279156</v>
          </cell>
          <cell r="BN3544">
            <v>0</v>
          </cell>
          <cell r="BR3544">
            <v>0</v>
          </cell>
          <cell r="DS3544" t="str">
            <v>NA</v>
          </cell>
          <cell r="DW3544">
            <v>1</v>
          </cell>
        </row>
        <row r="3545">
          <cell r="C3545" t="str">
            <v>Japan (Government)</v>
          </cell>
          <cell r="E3545">
            <v>10055764</v>
          </cell>
          <cell r="BN3545">
            <v>0</v>
          </cell>
          <cell r="BR3545">
            <v>0</v>
          </cell>
          <cell r="DS3545" t="str">
            <v>NA</v>
          </cell>
          <cell r="DW3545">
            <v>1</v>
          </cell>
        </row>
        <row r="3546">
          <cell r="C3546" t="str">
            <v>Japan (Government)</v>
          </cell>
          <cell r="E3546">
            <v>2710516.75</v>
          </cell>
          <cell r="BN3546">
            <v>0</v>
          </cell>
          <cell r="BR3546">
            <v>0</v>
          </cell>
          <cell r="DS3546" t="str">
            <v>NA</v>
          </cell>
          <cell r="DW3546">
            <v>1</v>
          </cell>
        </row>
        <row r="3547">
          <cell r="C3547" t="str">
            <v>Japan (Government)</v>
          </cell>
          <cell r="E3547">
            <v>49146636</v>
          </cell>
          <cell r="BN3547">
            <v>0</v>
          </cell>
          <cell r="BR3547">
            <v>0</v>
          </cell>
          <cell r="DS3547" t="str">
            <v>NA</v>
          </cell>
          <cell r="DW3547">
            <v>1</v>
          </cell>
        </row>
        <row r="3548">
          <cell r="C3548" t="str">
            <v>Japan (Government)</v>
          </cell>
          <cell r="E3548">
            <v>921743.9375</v>
          </cell>
          <cell r="BN3548">
            <v>0</v>
          </cell>
          <cell r="BR3548">
            <v>0</v>
          </cell>
          <cell r="DS3548" t="str">
            <v>NA</v>
          </cell>
          <cell r="DW3548">
            <v>1</v>
          </cell>
        </row>
        <row r="3549">
          <cell r="C3549" t="str">
            <v>Japan (Government)</v>
          </cell>
          <cell r="E3549">
            <v>15756789</v>
          </cell>
          <cell r="BN3549">
            <v>0</v>
          </cell>
          <cell r="BR3549">
            <v>0</v>
          </cell>
          <cell r="DS3549" t="str">
            <v>NA</v>
          </cell>
          <cell r="DW3549">
            <v>1</v>
          </cell>
        </row>
        <row r="3550">
          <cell r="C3550" t="str">
            <v>Japan (Government)</v>
          </cell>
          <cell r="E3550">
            <v>31221304</v>
          </cell>
          <cell r="BN3550">
            <v>0</v>
          </cell>
          <cell r="BR3550">
            <v>0</v>
          </cell>
          <cell r="DS3550" t="str">
            <v>NA</v>
          </cell>
          <cell r="DW3550">
            <v>1</v>
          </cell>
        </row>
        <row r="3551">
          <cell r="C3551" t="str">
            <v>Japan (Government)</v>
          </cell>
          <cell r="E3551">
            <v>212085200</v>
          </cell>
          <cell r="BN3551">
            <v>0</v>
          </cell>
          <cell r="BR3551">
            <v>0</v>
          </cell>
          <cell r="DS3551" t="str">
            <v>NA</v>
          </cell>
          <cell r="DW3551">
            <v>1</v>
          </cell>
        </row>
        <row r="3552">
          <cell r="C3552" t="str">
            <v>Japan (Government)</v>
          </cell>
          <cell r="E3552">
            <v>25952358</v>
          </cell>
          <cell r="BN3552">
            <v>0</v>
          </cell>
          <cell r="BR3552">
            <v>0</v>
          </cell>
          <cell r="DS3552" t="str">
            <v>NA</v>
          </cell>
          <cell r="DW3552">
            <v>1</v>
          </cell>
        </row>
        <row r="3553">
          <cell r="C3553" t="str">
            <v>Japan (Government)</v>
          </cell>
          <cell r="E3553">
            <v>3673094.5</v>
          </cell>
          <cell r="BN3553">
            <v>0</v>
          </cell>
          <cell r="BR3553">
            <v>0</v>
          </cell>
          <cell r="DS3553" t="str">
            <v>NA</v>
          </cell>
          <cell r="DW3553">
            <v>1</v>
          </cell>
        </row>
        <row r="3554">
          <cell r="C3554" t="str">
            <v>Japan (Government)</v>
          </cell>
          <cell r="E3554">
            <v>16454886</v>
          </cell>
          <cell r="BN3554">
            <v>0</v>
          </cell>
          <cell r="BR3554">
            <v>0</v>
          </cell>
          <cell r="DS3554" t="str">
            <v>NA</v>
          </cell>
          <cell r="DW3554">
            <v>1</v>
          </cell>
        </row>
        <row r="3555">
          <cell r="C3555" t="str">
            <v>Japan (Government)</v>
          </cell>
          <cell r="E3555">
            <v>105710152</v>
          </cell>
          <cell r="BN3555">
            <v>0</v>
          </cell>
          <cell r="BR3555">
            <v>0</v>
          </cell>
          <cell r="DS3555" t="str">
            <v>NA</v>
          </cell>
          <cell r="DW3555">
            <v>1</v>
          </cell>
        </row>
        <row r="3556">
          <cell r="C3556" t="str">
            <v>Japan (Government)</v>
          </cell>
          <cell r="E3556">
            <v>8042176.5</v>
          </cell>
          <cell r="BN3556">
            <v>0</v>
          </cell>
          <cell r="BR3556">
            <v>0</v>
          </cell>
          <cell r="DS3556" t="str">
            <v>NA</v>
          </cell>
          <cell r="DW3556">
            <v>1</v>
          </cell>
        </row>
        <row r="3557">
          <cell r="C3557" t="str">
            <v>Japan (Government)</v>
          </cell>
          <cell r="E3557">
            <v>90505928</v>
          </cell>
          <cell r="BN3557">
            <v>0</v>
          </cell>
          <cell r="BR3557">
            <v>0</v>
          </cell>
          <cell r="DS3557" t="str">
            <v>NA</v>
          </cell>
          <cell r="DW3557">
            <v>1</v>
          </cell>
        </row>
        <row r="3558">
          <cell r="C3558" t="str">
            <v>Japan (Government)</v>
          </cell>
          <cell r="E3558">
            <v>43321968</v>
          </cell>
          <cell r="BN3558">
            <v>0</v>
          </cell>
          <cell r="BR3558">
            <v>0</v>
          </cell>
          <cell r="DS3558" t="str">
            <v>NA</v>
          </cell>
          <cell r="DW3558">
            <v>1</v>
          </cell>
        </row>
        <row r="3559">
          <cell r="C3559" t="str">
            <v>Japan (Government)</v>
          </cell>
          <cell r="E3559">
            <v>241913072</v>
          </cell>
          <cell r="BN3559">
            <v>0</v>
          </cell>
          <cell r="BR3559">
            <v>0</v>
          </cell>
          <cell r="DS3559" t="str">
            <v>NA</v>
          </cell>
          <cell r="DW3559">
            <v>1</v>
          </cell>
        </row>
        <row r="3560">
          <cell r="C3560" t="str">
            <v>Japan (Government)</v>
          </cell>
          <cell r="E3560">
            <v>195464464</v>
          </cell>
          <cell r="BN3560">
            <v>0</v>
          </cell>
          <cell r="BR3560">
            <v>0</v>
          </cell>
          <cell r="DS3560" t="str">
            <v>NA</v>
          </cell>
          <cell r="DW3560">
            <v>1</v>
          </cell>
        </row>
        <row r="3561">
          <cell r="C3561" t="str">
            <v>Japan (Government)</v>
          </cell>
          <cell r="E3561">
            <v>60606060</v>
          </cell>
          <cell r="BN3561">
            <v>0</v>
          </cell>
          <cell r="BR3561">
            <v>0</v>
          </cell>
          <cell r="DS3561" t="str">
            <v>NA</v>
          </cell>
          <cell r="DW3561">
            <v>1</v>
          </cell>
        </row>
        <row r="3562">
          <cell r="C3562" t="str">
            <v>Japan (Government)</v>
          </cell>
          <cell r="E3562">
            <v>16454886</v>
          </cell>
          <cell r="BN3562">
            <v>0</v>
          </cell>
          <cell r="BR3562">
            <v>0</v>
          </cell>
          <cell r="DS3562" t="str">
            <v>NA</v>
          </cell>
          <cell r="DW3562">
            <v>1</v>
          </cell>
        </row>
        <row r="3563">
          <cell r="C3563" t="str">
            <v>Japan (Government)</v>
          </cell>
          <cell r="E3563">
            <v>228802160</v>
          </cell>
          <cell r="BN3563">
            <v>0</v>
          </cell>
          <cell r="BR3563">
            <v>0</v>
          </cell>
          <cell r="DS3563" t="str">
            <v>NA</v>
          </cell>
          <cell r="DW3563">
            <v>1</v>
          </cell>
        </row>
        <row r="3564">
          <cell r="C3564" t="str">
            <v>Japan (Government)</v>
          </cell>
          <cell r="E3564">
            <v>11982671</v>
          </cell>
          <cell r="BN3564">
            <v>0</v>
          </cell>
          <cell r="BR3564">
            <v>0</v>
          </cell>
          <cell r="DS3564" t="str">
            <v>NA</v>
          </cell>
          <cell r="DW3564">
            <v>1</v>
          </cell>
        </row>
        <row r="3565">
          <cell r="C3565" t="str">
            <v>Japan (Government)</v>
          </cell>
          <cell r="E3565">
            <v>591343040</v>
          </cell>
          <cell r="BN3565">
            <v>0</v>
          </cell>
          <cell r="BR3565">
            <v>0</v>
          </cell>
          <cell r="DS3565" t="str">
            <v>NA</v>
          </cell>
          <cell r="DW3565">
            <v>1</v>
          </cell>
        </row>
        <row r="3566">
          <cell r="C3566" t="str">
            <v>Japan (Government)</v>
          </cell>
          <cell r="E3566">
            <v>55493896</v>
          </cell>
          <cell r="BN3566">
            <v>0</v>
          </cell>
          <cell r="BR3566">
            <v>0</v>
          </cell>
          <cell r="DS3566" t="str">
            <v>NA</v>
          </cell>
          <cell r="DW3566">
            <v>1</v>
          </cell>
        </row>
        <row r="3567">
          <cell r="C3567" t="str">
            <v>Japan (Government)</v>
          </cell>
          <cell r="E3567">
            <v>66115704</v>
          </cell>
          <cell r="BN3567">
            <v>0</v>
          </cell>
          <cell r="BR3567">
            <v>0</v>
          </cell>
          <cell r="DS3567" t="str">
            <v>NA</v>
          </cell>
          <cell r="DW3567">
            <v>1</v>
          </cell>
        </row>
        <row r="3568">
          <cell r="C3568" t="str">
            <v>Japan (Government)</v>
          </cell>
          <cell r="E3568">
            <v>329097696</v>
          </cell>
          <cell r="BN3568">
            <v>0</v>
          </cell>
          <cell r="BR3568">
            <v>0</v>
          </cell>
          <cell r="DS3568" t="str">
            <v>NA</v>
          </cell>
          <cell r="DW3568">
            <v>1</v>
          </cell>
        </row>
        <row r="3569">
          <cell r="C3569" t="str">
            <v>Japan (Government)</v>
          </cell>
          <cell r="E3569">
            <v>350356864</v>
          </cell>
          <cell r="BN3569">
            <v>0</v>
          </cell>
          <cell r="BR3569">
            <v>0</v>
          </cell>
          <cell r="DS3569" t="str">
            <v>NA</v>
          </cell>
          <cell r="DW3569">
            <v>1</v>
          </cell>
        </row>
        <row r="3570">
          <cell r="C3570" t="str">
            <v>Japan (Government)</v>
          </cell>
          <cell r="E3570">
            <v>11937557</v>
          </cell>
          <cell r="BN3570">
            <v>0</v>
          </cell>
          <cell r="BR3570">
            <v>0</v>
          </cell>
          <cell r="DS3570" t="str">
            <v>NA</v>
          </cell>
          <cell r="DW3570">
            <v>1</v>
          </cell>
        </row>
        <row r="3571">
          <cell r="C3571" t="str">
            <v>Japan (Government)</v>
          </cell>
          <cell r="E3571">
            <v>117926680</v>
          </cell>
          <cell r="BN3571">
            <v>0</v>
          </cell>
          <cell r="BR3571">
            <v>0</v>
          </cell>
          <cell r="DS3571" t="str">
            <v>NA</v>
          </cell>
          <cell r="DW3571">
            <v>1</v>
          </cell>
        </row>
        <row r="3572">
          <cell r="C3572" t="str">
            <v>Japan (Government)</v>
          </cell>
          <cell r="E3572">
            <v>55113840</v>
          </cell>
          <cell r="BN3572">
            <v>0</v>
          </cell>
          <cell r="BR3572">
            <v>0</v>
          </cell>
          <cell r="DS3572" t="str">
            <v>NA</v>
          </cell>
          <cell r="DW3572">
            <v>1</v>
          </cell>
        </row>
        <row r="3573">
          <cell r="C3573" t="str">
            <v>Japan (Government)</v>
          </cell>
          <cell r="E3573">
            <v>36995932</v>
          </cell>
          <cell r="BN3573">
            <v>0</v>
          </cell>
          <cell r="BR3573">
            <v>0</v>
          </cell>
          <cell r="DS3573" t="str">
            <v>NA</v>
          </cell>
          <cell r="DW3573">
            <v>1</v>
          </cell>
        </row>
        <row r="3574">
          <cell r="C3574" t="str">
            <v>Japan (Government)</v>
          </cell>
          <cell r="E3574">
            <v>35146132</v>
          </cell>
          <cell r="BN3574">
            <v>0</v>
          </cell>
          <cell r="BR3574">
            <v>0</v>
          </cell>
          <cell r="DS3574" t="str">
            <v>NA</v>
          </cell>
          <cell r="DW3574">
            <v>1</v>
          </cell>
        </row>
        <row r="3575">
          <cell r="C3575" t="str">
            <v>Japan (Government)</v>
          </cell>
          <cell r="E3575">
            <v>13873474</v>
          </cell>
          <cell r="BN3575">
            <v>0</v>
          </cell>
          <cell r="BR3575">
            <v>0</v>
          </cell>
          <cell r="DS3575" t="str">
            <v>NA</v>
          </cell>
          <cell r="DW3575">
            <v>1</v>
          </cell>
        </row>
        <row r="3576">
          <cell r="C3576" t="str">
            <v>Japan (Government)</v>
          </cell>
          <cell r="E3576">
            <v>7346189</v>
          </cell>
          <cell r="BN3576">
            <v>0</v>
          </cell>
          <cell r="BR3576">
            <v>0</v>
          </cell>
          <cell r="DS3576" t="str">
            <v>NA</v>
          </cell>
          <cell r="DW3576">
            <v>1</v>
          </cell>
        </row>
        <row r="3577">
          <cell r="C3577" t="str">
            <v>Japan (Government)</v>
          </cell>
          <cell r="E3577">
            <v>27105168</v>
          </cell>
          <cell r="BN3577">
            <v>0</v>
          </cell>
          <cell r="BR3577">
            <v>0</v>
          </cell>
          <cell r="DS3577" t="str">
            <v>NA</v>
          </cell>
          <cell r="DW3577">
            <v>1</v>
          </cell>
        </row>
        <row r="3578">
          <cell r="C3578" t="str">
            <v>Japan (Government)</v>
          </cell>
          <cell r="E3578">
            <v>36566412</v>
          </cell>
          <cell r="BN3578">
            <v>0</v>
          </cell>
          <cell r="BR3578">
            <v>0</v>
          </cell>
          <cell r="DS3578" t="str">
            <v>NA</v>
          </cell>
          <cell r="DW3578">
            <v>1</v>
          </cell>
        </row>
        <row r="3579">
          <cell r="C3579" t="str">
            <v>Japan (Government)</v>
          </cell>
          <cell r="E3579">
            <v>22587640</v>
          </cell>
          <cell r="BN3579">
            <v>0</v>
          </cell>
          <cell r="BR3579">
            <v>0</v>
          </cell>
          <cell r="DS3579" t="str">
            <v>NA</v>
          </cell>
          <cell r="DW3579">
            <v>1</v>
          </cell>
        </row>
        <row r="3580">
          <cell r="C3580" t="str">
            <v>Japan (Government)</v>
          </cell>
          <cell r="E3580">
            <v>27652318</v>
          </cell>
          <cell r="BN3580">
            <v>0</v>
          </cell>
          <cell r="BR3580">
            <v>0</v>
          </cell>
          <cell r="DS3580" t="str">
            <v>NA</v>
          </cell>
          <cell r="DW3580">
            <v>1</v>
          </cell>
        </row>
        <row r="3581">
          <cell r="C3581" t="str">
            <v>Japan (Government)</v>
          </cell>
          <cell r="E3581">
            <v>21318010</v>
          </cell>
          <cell r="BN3581">
            <v>0</v>
          </cell>
          <cell r="BR3581">
            <v>0</v>
          </cell>
          <cell r="DS3581" t="str">
            <v>NA</v>
          </cell>
          <cell r="DW3581">
            <v>1</v>
          </cell>
        </row>
        <row r="3582">
          <cell r="C3582" t="str">
            <v>Japan (Government)</v>
          </cell>
          <cell r="E3582">
            <v>37947236</v>
          </cell>
          <cell r="BN3582">
            <v>0</v>
          </cell>
          <cell r="BR3582">
            <v>0</v>
          </cell>
          <cell r="DS3582" t="str">
            <v>NA</v>
          </cell>
          <cell r="DW3582">
            <v>1</v>
          </cell>
        </row>
        <row r="3583">
          <cell r="C3583" t="str">
            <v>Japan (Government)</v>
          </cell>
          <cell r="E3583">
            <v>18365472</v>
          </cell>
          <cell r="BN3583">
            <v>0</v>
          </cell>
          <cell r="BR3583">
            <v>0</v>
          </cell>
          <cell r="DS3583" t="str">
            <v>NA</v>
          </cell>
          <cell r="DW3583">
            <v>1</v>
          </cell>
        </row>
        <row r="3584">
          <cell r="C3584" t="str">
            <v>Japan (Government)</v>
          </cell>
          <cell r="E3584">
            <v>9035056</v>
          </cell>
          <cell r="BN3584">
            <v>0</v>
          </cell>
          <cell r="BR3584">
            <v>0</v>
          </cell>
          <cell r="DS3584" t="str">
            <v>NA</v>
          </cell>
          <cell r="DW3584">
            <v>1</v>
          </cell>
        </row>
        <row r="3585">
          <cell r="C3585" t="str">
            <v>Japan (Government)</v>
          </cell>
          <cell r="E3585">
            <v>15610652</v>
          </cell>
          <cell r="BN3585">
            <v>0</v>
          </cell>
          <cell r="BR3585">
            <v>0</v>
          </cell>
          <cell r="DS3585" t="str">
            <v>NA</v>
          </cell>
          <cell r="DW3585">
            <v>1</v>
          </cell>
        </row>
        <row r="3586">
          <cell r="C3586" t="str">
            <v>Japan (Government)</v>
          </cell>
          <cell r="E3586">
            <v>72295856</v>
          </cell>
          <cell r="BN3586">
            <v>0</v>
          </cell>
          <cell r="BR3586">
            <v>0</v>
          </cell>
          <cell r="DS3586" t="str">
            <v>NA</v>
          </cell>
          <cell r="DW3586">
            <v>1</v>
          </cell>
        </row>
        <row r="3587">
          <cell r="C3587" t="str">
            <v>Japan (Government)</v>
          </cell>
          <cell r="E3587">
            <v>25897152</v>
          </cell>
          <cell r="BN3587">
            <v>0</v>
          </cell>
          <cell r="BR3587">
            <v>0</v>
          </cell>
          <cell r="DS3587" t="str">
            <v>NA</v>
          </cell>
          <cell r="DW3587">
            <v>1</v>
          </cell>
        </row>
        <row r="3588">
          <cell r="C3588" t="str">
            <v>Japan (Government)</v>
          </cell>
          <cell r="E3588">
            <v>23875114</v>
          </cell>
          <cell r="BN3588">
            <v>0</v>
          </cell>
          <cell r="BR3588">
            <v>0</v>
          </cell>
          <cell r="DS3588" t="str">
            <v>NA</v>
          </cell>
          <cell r="DW3588">
            <v>1</v>
          </cell>
        </row>
        <row r="3589">
          <cell r="C3589" t="str">
            <v>Japan (Government)</v>
          </cell>
          <cell r="E3589">
            <v>64880896</v>
          </cell>
          <cell r="BN3589">
            <v>0</v>
          </cell>
          <cell r="BR3589">
            <v>0</v>
          </cell>
          <cell r="DS3589" t="str">
            <v>NA</v>
          </cell>
          <cell r="DW3589">
            <v>1</v>
          </cell>
        </row>
        <row r="3590">
          <cell r="C3590" t="str">
            <v>Japan (Government)</v>
          </cell>
          <cell r="E3590">
            <v>36056552</v>
          </cell>
          <cell r="BN3590">
            <v>0</v>
          </cell>
          <cell r="BR3590">
            <v>0</v>
          </cell>
          <cell r="DS3590" t="str">
            <v>NA</v>
          </cell>
          <cell r="DW3590">
            <v>1</v>
          </cell>
        </row>
        <row r="3591">
          <cell r="C3591" t="str">
            <v>Japan (Government)</v>
          </cell>
          <cell r="E3591">
            <v>32371440</v>
          </cell>
          <cell r="BN3591">
            <v>0</v>
          </cell>
          <cell r="BR3591">
            <v>0</v>
          </cell>
          <cell r="DS3591" t="str">
            <v>NA</v>
          </cell>
          <cell r="DW3591">
            <v>1</v>
          </cell>
        </row>
        <row r="3592">
          <cell r="C3592" t="str">
            <v>Japan (Government)</v>
          </cell>
          <cell r="E3592">
            <v>4517528</v>
          </cell>
          <cell r="BN3592">
            <v>0</v>
          </cell>
          <cell r="BR3592">
            <v>0</v>
          </cell>
          <cell r="DS3592" t="str">
            <v>NA</v>
          </cell>
          <cell r="DW3592">
            <v>1</v>
          </cell>
        </row>
        <row r="3593">
          <cell r="C3593" t="str">
            <v>Japan (Government)</v>
          </cell>
          <cell r="E3593">
            <v>448631680</v>
          </cell>
          <cell r="BN3593">
            <v>0</v>
          </cell>
          <cell r="BR3593">
            <v>0</v>
          </cell>
          <cell r="DS3593" t="str">
            <v>NA</v>
          </cell>
          <cell r="DW3593">
            <v>1</v>
          </cell>
        </row>
        <row r="3594">
          <cell r="C3594" t="str">
            <v>Japan (Government)</v>
          </cell>
          <cell r="E3594">
            <v>310070592</v>
          </cell>
          <cell r="BN3594">
            <v>0</v>
          </cell>
          <cell r="BR3594">
            <v>0</v>
          </cell>
          <cell r="DS3594" t="str">
            <v>NA</v>
          </cell>
          <cell r="DW3594">
            <v>1</v>
          </cell>
        </row>
        <row r="3595">
          <cell r="C3595" t="str">
            <v>Japan (Government)</v>
          </cell>
          <cell r="E3595">
            <v>669743872</v>
          </cell>
          <cell r="BN3595">
            <v>0</v>
          </cell>
          <cell r="BR3595">
            <v>0</v>
          </cell>
          <cell r="DS3595" t="str">
            <v>NA</v>
          </cell>
          <cell r="DW3595">
            <v>1</v>
          </cell>
        </row>
        <row r="3596">
          <cell r="C3596" t="str">
            <v>Japan (Government)</v>
          </cell>
          <cell r="E3596">
            <v>700525440</v>
          </cell>
          <cell r="BN3596">
            <v>0</v>
          </cell>
          <cell r="BR3596">
            <v>0</v>
          </cell>
          <cell r="DS3596" t="str">
            <v>NA</v>
          </cell>
          <cell r="DW3596">
            <v>1</v>
          </cell>
        </row>
        <row r="3597">
          <cell r="C3597" t="str">
            <v>Japan (Government)</v>
          </cell>
          <cell r="E3597">
            <v>2710516.75</v>
          </cell>
          <cell r="BN3597">
            <v>0</v>
          </cell>
          <cell r="BR3597">
            <v>0</v>
          </cell>
          <cell r="DS3597" t="str">
            <v>NA</v>
          </cell>
          <cell r="DW3597">
            <v>1</v>
          </cell>
        </row>
        <row r="3598">
          <cell r="C3598" t="str">
            <v>Japan (Government)</v>
          </cell>
          <cell r="E3598">
            <v>224302528</v>
          </cell>
          <cell r="BN3598">
            <v>0</v>
          </cell>
          <cell r="BR3598">
            <v>0</v>
          </cell>
          <cell r="DS3598" t="str">
            <v>NA</v>
          </cell>
          <cell r="DW3598">
            <v>1</v>
          </cell>
        </row>
        <row r="3599">
          <cell r="C3599" t="str">
            <v>Japan (Government)</v>
          </cell>
          <cell r="E3599">
            <v>69367368</v>
          </cell>
          <cell r="BN3599">
            <v>0</v>
          </cell>
          <cell r="BR3599">
            <v>0</v>
          </cell>
          <cell r="DS3599" t="str">
            <v>NA</v>
          </cell>
          <cell r="DW3599">
            <v>1</v>
          </cell>
        </row>
        <row r="3600">
          <cell r="C3600" t="str">
            <v>Japan (Government)</v>
          </cell>
          <cell r="E3600">
            <v>60606060</v>
          </cell>
          <cell r="BN3600">
            <v>0</v>
          </cell>
          <cell r="BR3600">
            <v>0</v>
          </cell>
          <cell r="DS3600" t="str">
            <v>NA</v>
          </cell>
          <cell r="DW3600">
            <v>1</v>
          </cell>
        </row>
        <row r="3601">
          <cell r="C3601" t="str">
            <v>Japan (Government)</v>
          </cell>
          <cell r="E3601">
            <v>1807011.25</v>
          </cell>
          <cell r="BN3601">
            <v>0</v>
          </cell>
          <cell r="BR3601">
            <v>0</v>
          </cell>
          <cell r="DS3601" t="str">
            <v>NA</v>
          </cell>
          <cell r="DW3601">
            <v>1</v>
          </cell>
        </row>
        <row r="3602">
          <cell r="C3602" t="str">
            <v>Japan (Government)</v>
          </cell>
          <cell r="E3602">
            <v>6255026.5</v>
          </cell>
          <cell r="BN3602">
            <v>0</v>
          </cell>
          <cell r="BR3602">
            <v>0</v>
          </cell>
          <cell r="DS3602" t="str">
            <v>NA</v>
          </cell>
          <cell r="DW3602">
            <v>1</v>
          </cell>
        </row>
        <row r="3603">
          <cell r="C3603" t="str">
            <v>Japan (Government)</v>
          </cell>
          <cell r="E3603">
            <v>1853739.875</v>
          </cell>
          <cell r="BN3603">
            <v>0</v>
          </cell>
          <cell r="BR3603">
            <v>0</v>
          </cell>
          <cell r="DS3603" t="str">
            <v>NA</v>
          </cell>
          <cell r="DW3603">
            <v>1</v>
          </cell>
        </row>
        <row r="3604">
          <cell r="C3604" t="str">
            <v>Japan (Government)</v>
          </cell>
          <cell r="E3604">
            <v>5549389.5</v>
          </cell>
          <cell r="BN3604">
            <v>0</v>
          </cell>
          <cell r="BR3604">
            <v>0</v>
          </cell>
          <cell r="DS3604" t="str">
            <v>NA</v>
          </cell>
          <cell r="DW3604">
            <v>1</v>
          </cell>
        </row>
        <row r="3605">
          <cell r="C3605" t="str">
            <v>Japan (Government)</v>
          </cell>
          <cell r="E3605">
            <v>218741328</v>
          </cell>
          <cell r="BN3605">
            <v>0</v>
          </cell>
          <cell r="BR3605">
            <v>0</v>
          </cell>
          <cell r="DS3605" t="str">
            <v>NA</v>
          </cell>
          <cell r="DW3605">
            <v>1</v>
          </cell>
        </row>
        <row r="3606">
          <cell r="C3606" t="str">
            <v>Japan (Government)</v>
          </cell>
          <cell r="E3606">
            <v>350356864</v>
          </cell>
          <cell r="BN3606">
            <v>0</v>
          </cell>
          <cell r="BR3606">
            <v>0</v>
          </cell>
          <cell r="DS3606" t="str">
            <v>NA</v>
          </cell>
          <cell r="DW3606">
            <v>1</v>
          </cell>
        </row>
        <row r="3607">
          <cell r="C3607" t="str">
            <v>Japan (Government)</v>
          </cell>
          <cell r="E3607">
            <v>208448112</v>
          </cell>
          <cell r="BN3607">
            <v>0</v>
          </cell>
          <cell r="BR3607">
            <v>0</v>
          </cell>
          <cell r="DS3607" t="str">
            <v>NA</v>
          </cell>
          <cell r="DW3607">
            <v>1</v>
          </cell>
        </row>
        <row r="3608">
          <cell r="C3608" t="str">
            <v>Japan (Government)</v>
          </cell>
          <cell r="E3608">
            <v>14626565</v>
          </cell>
          <cell r="BN3608">
            <v>0</v>
          </cell>
          <cell r="BR3608">
            <v>0</v>
          </cell>
          <cell r="DS3608" t="str">
            <v>NA</v>
          </cell>
          <cell r="DW3608">
            <v>1</v>
          </cell>
        </row>
        <row r="3609">
          <cell r="C3609" t="str">
            <v>Japan (Government)</v>
          </cell>
          <cell r="E3609">
            <v>26201662</v>
          </cell>
          <cell r="BN3609">
            <v>0</v>
          </cell>
          <cell r="BR3609">
            <v>0</v>
          </cell>
          <cell r="DS3609" t="str">
            <v>NA</v>
          </cell>
          <cell r="DW3609">
            <v>1</v>
          </cell>
        </row>
        <row r="3610">
          <cell r="C3610" t="str">
            <v>Japan (Government)</v>
          </cell>
          <cell r="E3610">
            <v>4486316.5</v>
          </cell>
          <cell r="BN3610">
            <v>0</v>
          </cell>
          <cell r="BR3610">
            <v>0</v>
          </cell>
          <cell r="DS3610" t="str">
            <v>NA</v>
          </cell>
          <cell r="DW3610">
            <v>1</v>
          </cell>
        </row>
        <row r="3611">
          <cell r="C3611" t="str">
            <v>Japan (Government)</v>
          </cell>
          <cell r="E3611">
            <v>21200110</v>
          </cell>
          <cell r="BN3611">
            <v>0</v>
          </cell>
          <cell r="BR3611">
            <v>0</v>
          </cell>
          <cell r="DS3611" t="str">
            <v>NA</v>
          </cell>
          <cell r="DW3611">
            <v>1</v>
          </cell>
        </row>
        <row r="3612">
          <cell r="C3612" t="str">
            <v>Japan (Government)</v>
          </cell>
          <cell r="E3612">
            <v>4744283</v>
          </cell>
          <cell r="BN3612">
            <v>0</v>
          </cell>
          <cell r="BR3612">
            <v>0</v>
          </cell>
          <cell r="DS3612" t="str">
            <v>NA</v>
          </cell>
          <cell r="DW3612">
            <v>1</v>
          </cell>
        </row>
        <row r="3613">
          <cell r="C3613" t="str">
            <v>Japan (Government)</v>
          </cell>
          <cell r="E3613">
            <v>3699593</v>
          </cell>
          <cell r="BN3613">
            <v>0</v>
          </cell>
          <cell r="BR3613">
            <v>0</v>
          </cell>
          <cell r="DS3613" t="str">
            <v>NA</v>
          </cell>
          <cell r="DW3613">
            <v>1</v>
          </cell>
        </row>
        <row r="3614">
          <cell r="C3614" t="str">
            <v>Japan (Government)</v>
          </cell>
          <cell r="E3614">
            <v>3614022.5</v>
          </cell>
          <cell r="BN3614">
            <v>0</v>
          </cell>
          <cell r="BR3614">
            <v>0</v>
          </cell>
          <cell r="DS3614" t="str">
            <v>NA</v>
          </cell>
          <cell r="DW3614">
            <v>1</v>
          </cell>
        </row>
        <row r="3615">
          <cell r="C3615" t="str">
            <v>Japan (Government)</v>
          </cell>
          <cell r="E3615">
            <v>144759184</v>
          </cell>
          <cell r="BN3615">
            <v>0</v>
          </cell>
          <cell r="BR3615">
            <v>0</v>
          </cell>
          <cell r="DS3615" t="str">
            <v>NA</v>
          </cell>
          <cell r="DW3615">
            <v>1</v>
          </cell>
        </row>
        <row r="3616">
          <cell r="C3616" t="str">
            <v>Japan (Government)</v>
          </cell>
          <cell r="E3616">
            <v>4525296.5</v>
          </cell>
          <cell r="BN3616">
            <v>0</v>
          </cell>
          <cell r="BR3616">
            <v>0</v>
          </cell>
          <cell r="DS3616" t="str">
            <v>NA</v>
          </cell>
          <cell r="DW3616">
            <v>1</v>
          </cell>
        </row>
        <row r="3617">
          <cell r="C3617" t="str">
            <v>Japan (Government)</v>
          </cell>
          <cell r="E3617">
            <v>38928540</v>
          </cell>
          <cell r="BN3617">
            <v>0</v>
          </cell>
          <cell r="BR3617">
            <v>0</v>
          </cell>
          <cell r="DS3617" t="str">
            <v>NA</v>
          </cell>
          <cell r="DW3617">
            <v>1</v>
          </cell>
        </row>
        <row r="3618">
          <cell r="C3618" t="str">
            <v>Japan (Government)</v>
          </cell>
          <cell r="E3618">
            <v>50869408</v>
          </cell>
          <cell r="BN3618">
            <v>0</v>
          </cell>
          <cell r="BR3618">
            <v>0</v>
          </cell>
          <cell r="DS3618" t="str">
            <v>NA</v>
          </cell>
          <cell r="DW3618">
            <v>1</v>
          </cell>
        </row>
        <row r="3619">
          <cell r="C3619" t="str">
            <v>Japan (Government)</v>
          </cell>
          <cell r="E3619">
            <v>27548210</v>
          </cell>
          <cell r="BN3619">
            <v>0</v>
          </cell>
          <cell r="BR3619">
            <v>0</v>
          </cell>
          <cell r="DS3619" t="str">
            <v>NA</v>
          </cell>
          <cell r="DW3619">
            <v>1</v>
          </cell>
        </row>
        <row r="3620">
          <cell r="C3620" t="str">
            <v>Japan (Government)</v>
          </cell>
          <cell r="E3620">
            <v>340981792</v>
          </cell>
          <cell r="BN3620">
            <v>0</v>
          </cell>
          <cell r="BR3620">
            <v>0</v>
          </cell>
          <cell r="DS3620" t="str">
            <v>NA</v>
          </cell>
          <cell r="DW3620">
            <v>1</v>
          </cell>
        </row>
        <row r="3621">
          <cell r="C3621" t="str">
            <v>Japan (Government)</v>
          </cell>
          <cell r="E3621">
            <v>146923776</v>
          </cell>
          <cell r="BN3621">
            <v>0</v>
          </cell>
          <cell r="BR3621">
            <v>0</v>
          </cell>
          <cell r="DS3621" t="str">
            <v>NA</v>
          </cell>
          <cell r="DW3621">
            <v>1</v>
          </cell>
        </row>
        <row r="3622">
          <cell r="C3622" t="str">
            <v>Japan (Government)</v>
          </cell>
          <cell r="E3622">
            <v>493646592</v>
          </cell>
          <cell r="BN3622">
            <v>0</v>
          </cell>
          <cell r="BR3622">
            <v>0</v>
          </cell>
          <cell r="DS3622" t="str">
            <v>NA</v>
          </cell>
          <cell r="DW3622">
            <v>1</v>
          </cell>
        </row>
        <row r="3623">
          <cell r="C3623" t="str">
            <v>Japan (Government)</v>
          </cell>
          <cell r="E3623">
            <v>188765280</v>
          </cell>
          <cell r="BN3623">
            <v>0</v>
          </cell>
          <cell r="BR3623">
            <v>0</v>
          </cell>
          <cell r="DS3623" t="str">
            <v>NA</v>
          </cell>
          <cell r="DW3623">
            <v>1</v>
          </cell>
        </row>
        <row r="3624">
          <cell r="C3624" t="str">
            <v>Japan (Government)</v>
          </cell>
          <cell r="E3624">
            <v>613480256</v>
          </cell>
          <cell r="BN3624">
            <v>0</v>
          </cell>
          <cell r="BR3624">
            <v>0</v>
          </cell>
          <cell r="DS3624" t="str">
            <v>NA</v>
          </cell>
          <cell r="DW3624">
            <v>1</v>
          </cell>
        </row>
        <row r="3625">
          <cell r="C3625" t="str">
            <v>Japan (Government)</v>
          </cell>
          <cell r="E3625">
            <v>82548224</v>
          </cell>
          <cell r="BN3625">
            <v>0</v>
          </cell>
          <cell r="BR3625">
            <v>0</v>
          </cell>
          <cell r="DS3625" t="str">
            <v>NA</v>
          </cell>
          <cell r="DW3625">
            <v>1</v>
          </cell>
        </row>
        <row r="3626">
          <cell r="C3626" t="str">
            <v>Japan (Government)</v>
          </cell>
          <cell r="E3626">
            <v>9217439</v>
          </cell>
          <cell r="BN3626">
            <v>0</v>
          </cell>
          <cell r="BR3626">
            <v>0</v>
          </cell>
          <cell r="DS3626" t="str">
            <v>NA</v>
          </cell>
          <cell r="DW3626">
            <v>1</v>
          </cell>
        </row>
        <row r="3627">
          <cell r="C3627" t="str">
            <v>Japan (Government)</v>
          </cell>
          <cell r="E3627">
            <v>7414959.5</v>
          </cell>
          <cell r="BN3627">
            <v>0</v>
          </cell>
          <cell r="BR3627">
            <v>0</v>
          </cell>
          <cell r="DS3627" t="str">
            <v>NA</v>
          </cell>
          <cell r="DW3627">
            <v>1</v>
          </cell>
        </row>
        <row r="3628">
          <cell r="C3628" t="str">
            <v>Japan (Government)</v>
          </cell>
          <cell r="E3628">
            <v>4744283</v>
          </cell>
          <cell r="BN3628">
            <v>0</v>
          </cell>
          <cell r="BR3628">
            <v>0</v>
          </cell>
          <cell r="DS3628" t="str">
            <v>NA</v>
          </cell>
          <cell r="DW3628">
            <v>1</v>
          </cell>
        </row>
        <row r="3629">
          <cell r="C3629" t="str">
            <v>Japan (Government)</v>
          </cell>
          <cell r="E3629">
            <v>24047354</v>
          </cell>
          <cell r="BN3629">
            <v>0</v>
          </cell>
          <cell r="BR3629">
            <v>0</v>
          </cell>
          <cell r="DS3629" t="str">
            <v>NA</v>
          </cell>
          <cell r="DW3629">
            <v>1</v>
          </cell>
        </row>
        <row r="3630">
          <cell r="C3630" t="str">
            <v>Japan (Government)</v>
          </cell>
          <cell r="E3630">
            <v>31221304</v>
          </cell>
          <cell r="BN3630">
            <v>0</v>
          </cell>
          <cell r="BR3630">
            <v>0</v>
          </cell>
          <cell r="DS3630" t="str">
            <v>NA</v>
          </cell>
          <cell r="DW3630">
            <v>1</v>
          </cell>
        </row>
        <row r="3631">
          <cell r="C3631" t="str">
            <v>Japan (Government)</v>
          </cell>
          <cell r="E3631">
            <v>26201662</v>
          </cell>
          <cell r="BN3631">
            <v>0</v>
          </cell>
          <cell r="BR3631">
            <v>0</v>
          </cell>
          <cell r="DS3631" t="str">
            <v>NA</v>
          </cell>
          <cell r="DW3631">
            <v>1</v>
          </cell>
        </row>
        <row r="3632">
          <cell r="C3632" t="str">
            <v>Japan (Government)</v>
          </cell>
          <cell r="E3632">
            <v>19464270</v>
          </cell>
          <cell r="BN3632">
            <v>0</v>
          </cell>
          <cell r="BR3632">
            <v>0</v>
          </cell>
          <cell r="DS3632" t="str">
            <v>NA</v>
          </cell>
          <cell r="DW3632">
            <v>1</v>
          </cell>
        </row>
        <row r="3633">
          <cell r="C3633" t="str">
            <v>Japan (Government)</v>
          </cell>
          <cell r="E3633">
            <v>70707072</v>
          </cell>
          <cell r="BN3633">
            <v>0</v>
          </cell>
          <cell r="BR3633">
            <v>0</v>
          </cell>
          <cell r="DS3633" t="str">
            <v>NA</v>
          </cell>
          <cell r="DW3633">
            <v>1</v>
          </cell>
        </row>
        <row r="3634">
          <cell r="C3634" t="str">
            <v>Japan (Government)</v>
          </cell>
          <cell r="E3634">
            <v>348295104</v>
          </cell>
          <cell r="BN3634">
            <v>0</v>
          </cell>
          <cell r="BR3634">
            <v>0</v>
          </cell>
          <cell r="DS3634" t="str">
            <v>NA</v>
          </cell>
          <cell r="DW3634">
            <v>1</v>
          </cell>
        </row>
        <row r="3635">
          <cell r="C3635" t="str">
            <v>Japan (Government)</v>
          </cell>
          <cell r="E3635">
            <v>924898.25</v>
          </cell>
          <cell r="BN3635">
            <v>0</v>
          </cell>
          <cell r="BR3635">
            <v>0</v>
          </cell>
          <cell r="DS3635" t="str">
            <v>NA</v>
          </cell>
          <cell r="DW3635">
            <v>1</v>
          </cell>
        </row>
        <row r="3636">
          <cell r="C3636" t="str">
            <v>Japan (Government)</v>
          </cell>
          <cell r="E3636">
            <v>63991224</v>
          </cell>
          <cell r="BN3636">
            <v>0</v>
          </cell>
          <cell r="BR3636">
            <v>0</v>
          </cell>
          <cell r="DS3636" t="str">
            <v>NA</v>
          </cell>
          <cell r="DW3636">
            <v>1</v>
          </cell>
        </row>
        <row r="3637">
          <cell r="C3637" t="str">
            <v>Japan (Government)</v>
          </cell>
          <cell r="E3637">
            <v>9911696</v>
          </cell>
          <cell r="BN3637">
            <v>0</v>
          </cell>
          <cell r="BR3637">
            <v>0</v>
          </cell>
          <cell r="DS3637" t="str">
            <v>NA</v>
          </cell>
          <cell r="DW3637">
            <v>1</v>
          </cell>
        </row>
        <row r="3638">
          <cell r="C3638" t="str">
            <v>Japan (Government)</v>
          </cell>
          <cell r="E3638">
            <v>878166016</v>
          </cell>
          <cell r="BN3638">
            <v>0</v>
          </cell>
          <cell r="BR3638">
            <v>0</v>
          </cell>
          <cell r="DS3638" t="str">
            <v>NA</v>
          </cell>
          <cell r="DW3638">
            <v>1</v>
          </cell>
        </row>
        <row r="3639">
          <cell r="C3639" t="str">
            <v>Japan (Government)</v>
          </cell>
          <cell r="E3639">
            <v>418945216</v>
          </cell>
          <cell r="BN3639">
            <v>0</v>
          </cell>
          <cell r="BR3639">
            <v>0</v>
          </cell>
          <cell r="DS3639" t="str">
            <v>NA</v>
          </cell>
          <cell r="DW3639">
            <v>1</v>
          </cell>
        </row>
        <row r="3640">
          <cell r="C3640" t="str">
            <v>Japan (Government)</v>
          </cell>
          <cell r="E3640">
            <v>122086568</v>
          </cell>
          <cell r="BN3640">
            <v>0</v>
          </cell>
          <cell r="BR3640">
            <v>0</v>
          </cell>
          <cell r="DS3640" t="str">
            <v>NA</v>
          </cell>
          <cell r="DW3640">
            <v>1</v>
          </cell>
        </row>
        <row r="3641">
          <cell r="C3641" t="str">
            <v>Japan (Government)</v>
          </cell>
          <cell r="E3641">
            <v>183654736</v>
          </cell>
          <cell r="BN3641">
            <v>0</v>
          </cell>
          <cell r="BR3641">
            <v>0</v>
          </cell>
          <cell r="DS3641" t="str">
            <v>NA</v>
          </cell>
          <cell r="DW3641">
            <v>1</v>
          </cell>
        </row>
        <row r="3642">
          <cell r="C3642" t="str">
            <v>Japan (Government)</v>
          </cell>
          <cell r="E3642">
            <v>1389523712</v>
          </cell>
          <cell r="BN3642">
            <v>0</v>
          </cell>
          <cell r="BR3642">
            <v>0</v>
          </cell>
          <cell r="DS3642" t="str">
            <v>NA</v>
          </cell>
          <cell r="DW3642">
            <v>1</v>
          </cell>
        </row>
        <row r="3643">
          <cell r="C3643" t="str">
            <v>Japan (Government)</v>
          </cell>
          <cell r="E3643">
            <v>28834024</v>
          </cell>
          <cell r="BN3643">
            <v>0</v>
          </cell>
          <cell r="BR3643">
            <v>0</v>
          </cell>
          <cell r="DS3643" t="str">
            <v>NA</v>
          </cell>
          <cell r="DW3643">
            <v>1</v>
          </cell>
        </row>
        <row r="3644">
          <cell r="C3644" t="str">
            <v>Japan (Government)</v>
          </cell>
          <cell r="E3644">
            <v>16963528</v>
          </cell>
          <cell r="BN3644">
            <v>0</v>
          </cell>
          <cell r="BR3644">
            <v>0</v>
          </cell>
          <cell r="DS3644" t="str">
            <v>NA</v>
          </cell>
          <cell r="DW3644">
            <v>1</v>
          </cell>
        </row>
        <row r="3645">
          <cell r="C3645" t="str">
            <v>Japan (Government)</v>
          </cell>
          <cell r="E3645">
            <v>162851296</v>
          </cell>
          <cell r="BN3645">
            <v>0</v>
          </cell>
          <cell r="BR3645">
            <v>0</v>
          </cell>
          <cell r="DS3645" t="str">
            <v>NA</v>
          </cell>
          <cell r="DW3645">
            <v>1</v>
          </cell>
        </row>
        <row r="3646">
          <cell r="C3646" t="str">
            <v>Japan (Government)</v>
          </cell>
          <cell r="E3646">
            <v>391184576</v>
          </cell>
          <cell r="BN3646">
            <v>0</v>
          </cell>
          <cell r="BR3646">
            <v>0</v>
          </cell>
          <cell r="DS3646" t="str">
            <v>NA</v>
          </cell>
          <cell r="DW3646">
            <v>1</v>
          </cell>
        </row>
        <row r="3647">
          <cell r="C3647" t="str">
            <v>Japan (Government)</v>
          </cell>
          <cell r="E3647">
            <v>41137212</v>
          </cell>
          <cell r="BN3647">
            <v>0</v>
          </cell>
          <cell r="BR3647">
            <v>0</v>
          </cell>
          <cell r="DS3647" t="str">
            <v>NA</v>
          </cell>
          <cell r="DW3647">
            <v>1</v>
          </cell>
        </row>
        <row r="3648">
          <cell r="C3648" t="str">
            <v>Japan (Government)</v>
          </cell>
          <cell r="E3648">
            <v>81095688</v>
          </cell>
          <cell r="BN3648">
            <v>0</v>
          </cell>
          <cell r="BR3648">
            <v>0</v>
          </cell>
          <cell r="DS3648" t="str">
            <v>NA</v>
          </cell>
          <cell r="DW3648">
            <v>1</v>
          </cell>
        </row>
        <row r="3649">
          <cell r="C3649" t="str">
            <v>Japan (Government)</v>
          </cell>
          <cell r="E3649">
            <v>1994286720</v>
          </cell>
          <cell r="BN3649">
            <v>0</v>
          </cell>
          <cell r="BR3649">
            <v>0</v>
          </cell>
          <cell r="DS3649" t="str">
            <v>NA</v>
          </cell>
          <cell r="DW3649">
            <v>1</v>
          </cell>
        </row>
        <row r="3650">
          <cell r="C3650" t="str">
            <v>Japan (Government)</v>
          </cell>
          <cell r="E3650">
            <v>150674800</v>
          </cell>
          <cell r="BN3650">
            <v>0</v>
          </cell>
          <cell r="BR3650">
            <v>0</v>
          </cell>
          <cell r="DS3650" t="str">
            <v>NA</v>
          </cell>
          <cell r="DW3650">
            <v>1</v>
          </cell>
        </row>
        <row r="3651">
          <cell r="C3651" t="str">
            <v>Japan (Government)</v>
          </cell>
          <cell r="E3651">
            <v>45053164</v>
          </cell>
          <cell r="BN3651">
            <v>0</v>
          </cell>
          <cell r="BR3651">
            <v>0</v>
          </cell>
          <cell r="DS3651" t="str">
            <v>NA</v>
          </cell>
          <cell r="DW3651">
            <v>1</v>
          </cell>
        </row>
        <row r="3652">
          <cell r="C3652" t="str">
            <v>Japan (Government)</v>
          </cell>
          <cell r="E3652">
            <v>21675620</v>
          </cell>
          <cell r="BN3652">
            <v>0</v>
          </cell>
          <cell r="BR3652">
            <v>0</v>
          </cell>
          <cell r="DS3652" t="str">
            <v>NA</v>
          </cell>
          <cell r="DW3652">
            <v>1</v>
          </cell>
        </row>
        <row r="3653">
          <cell r="C3653" t="str">
            <v>Japan (Government)</v>
          </cell>
          <cell r="E3653">
            <v>93269936</v>
          </cell>
          <cell r="BN3653">
            <v>0</v>
          </cell>
          <cell r="BR3653">
            <v>0</v>
          </cell>
          <cell r="DS3653" t="str">
            <v>NA</v>
          </cell>
          <cell r="DW3653">
            <v>1</v>
          </cell>
        </row>
        <row r="3654">
          <cell r="C3654" t="str">
            <v>Japan (Government)</v>
          </cell>
          <cell r="E3654">
            <v>2678093.25</v>
          </cell>
          <cell r="BN3654">
            <v>0</v>
          </cell>
          <cell r="BR3654">
            <v>0</v>
          </cell>
          <cell r="DS3654" t="str">
            <v>NA</v>
          </cell>
          <cell r="DW3654">
            <v>1</v>
          </cell>
        </row>
        <row r="3655">
          <cell r="C3655" t="str">
            <v>Japan (Government)</v>
          </cell>
          <cell r="E3655">
            <v>644614080</v>
          </cell>
          <cell r="BN3655">
            <v>0</v>
          </cell>
          <cell r="BR3655">
            <v>0</v>
          </cell>
          <cell r="DS3655" t="str">
            <v>NA</v>
          </cell>
          <cell r="DW3655">
            <v>1</v>
          </cell>
        </row>
        <row r="3656">
          <cell r="C3656" t="str">
            <v>Japan (Government)</v>
          </cell>
          <cell r="E3656">
            <v>703182144</v>
          </cell>
          <cell r="BN3656">
            <v>0</v>
          </cell>
          <cell r="BR3656">
            <v>0</v>
          </cell>
          <cell r="DS3656" t="str">
            <v>NA</v>
          </cell>
          <cell r="DW3656">
            <v>1</v>
          </cell>
        </row>
        <row r="3657">
          <cell r="C3657" t="str">
            <v>Japan (Government)</v>
          </cell>
          <cell r="E3657">
            <v>12497768</v>
          </cell>
          <cell r="BN3657">
            <v>0</v>
          </cell>
          <cell r="BR3657">
            <v>0</v>
          </cell>
          <cell r="DS3657" t="str">
            <v>NA</v>
          </cell>
          <cell r="DW3657">
            <v>1</v>
          </cell>
        </row>
        <row r="3658">
          <cell r="C3658" t="str">
            <v>Japan (Government)</v>
          </cell>
          <cell r="E3658">
            <v>109729336</v>
          </cell>
          <cell r="BN3658">
            <v>0</v>
          </cell>
          <cell r="BR3658">
            <v>0</v>
          </cell>
          <cell r="DS3658" t="str">
            <v>NA</v>
          </cell>
          <cell r="DW3658">
            <v>1</v>
          </cell>
        </row>
        <row r="3659">
          <cell r="C3659" t="str">
            <v>Japan (Government)</v>
          </cell>
          <cell r="E3659">
            <v>8926977</v>
          </cell>
          <cell r="BN3659">
            <v>0</v>
          </cell>
          <cell r="BR3659">
            <v>0</v>
          </cell>
          <cell r="DS3659" t="str">
            <v>NA</v>
          </cell>
          <cell r="DW3659">
            <v>1</v>
          </cell>
        </row>
        <row r="3660">
          <cell r="C3660" t="str">
            <v>Japan (Government)</v>
          </cell>
          <cell r="E3660">
            <v>171011280</v>
          </cell>
          <cell r="BN3660">
            <v>0</v>
          </cell>
          <cell r="BR3660">
            <v>0</v>
          </cell>
          <cell r="DS3660" t="str">
            <v>NA</v>
          </cell>
          <cell r="DW3660">
            <v>1</v>
          </cell>
        </row>
        <row r="3661">
          <cell r="C3661" t="str">
            <v>Japan (Government)</v>
          </cell>
          <cell r="E3661">
            <v>6307443</v>
          </cell>
          <cell r="BN3661">
            <v>0</v>
          </cell>
          <cell r="BR3661">
            <v>0</v>
          </cell>
          <cell r="DS3661" t="str">
            <v>NA</v>
          </cell>
          <cell r="DW3661">
            <v>1</v>
          </cell>
        </row>
        <row r="3662">
          <cell r="C3662" t="str">
            <v>Japan (Government)</v>
          </cell>
          <cell r="E3662">
            <v>98196752</v>
          </cell>
          <cell r="BN3662">
            <v>0</v>
          </cell>
          <cell r="BR3662">
            <v>0</v>
          </cell>
          <cell r="DS3662" t="str">
            <v>NA</v>
          </cell>
          <cell r="DW3662">
            <v>1</v>
          </cell>
        </row>
        <row r="3663">
          <cell r="C3663" t="str">
            <v>Japan (Government)</v>
          </cell>
          <cell r="E3663">
            <v>27731558</v>
          </cell>
          <cell r="BN3663">
            <v>0</v>
          </cell>
          <cell r="BR3663">
            <v>0</v>
          </cell>
          <cell r="DS3663" t="str">
            <v>NA</v>
          </cell>
          <cell r="DW3663">
            <v>1</v>
          </cell>
        </row>
        <row r="3664">
          <cell r="C3664" t="str">
            <v>Japan (Government)</v>
          </cell>
          <cell r="E3664">
            <v>32004390</v>
          </cell>
          <cell r="BN3664">
            <v>0</v>
          </cell>
          <cell r="BR3664">
            <v>0</v>
          </cell>
          <cell r="DS3664" t="str">
            <v>NA</v>
          </cell>
          <cell r="DW3664">
            <v>1</v>
          </cell>
        </row>
        <row r="3665">
          <cell r="C3665" t="str">
            <v>Japan (Government)</v>
          </cell>
          <cell r="E3665">
            <v>1785395.5</v>
          </cell>
          <cell r="BN3665">
            <v>0</v>
          </cell>
          <cell r="BR3665">
            <v>0</v>
          </cell>
          <cell r="DS3665" t="str">
            <v>NA</v>
          </cell>
          <cell r="DW3665">
            <v>1</v>
          </cell>
        </row>
        <row r="3666">
          <cell r="C3666" t="str">
            <v>Japan (Government)</v>
          </cell>
          <cell r="E3666">
            <v>34869476</v>
          </cell>
          <cell r="BN3666">
            <v>0</v>
          </cell>
          <cell r="BR3666">
            <v>0</v>
          </cell>
          <cell r="DS3666" t="str">
            <v>NA</v>
          </cell>
          <cell r="DW3666">
            <v>1</v>
          </cell>
        </row>
        <row r="3667">
          <cell r="C3667" t="str">
            <v>Japan (Government)</v>
          </cell>
          <cell r="E3667">
            <v>116898904</v>
          </cell>
          <cell r="BN3667">
            <v>0</v>
          </cell>
          <cell r="BR3667">
            <v>0</v>
          </cell>
          <cell r="DS3667" t="str">
            <v>NA</v>
          </cell>
          <cell r="DW3667">
            <v>1</v>
          </cell>
        </row>
        <row r="3668">
          <cell r="C3668" t="str">
            <v>Japan (Government)</v>
          </cell>
          <cell r="E3668">
            <v>9144111</v>
          </cell>
          <cell r="BN3668">
            <v>0</v>
          </cell>
          <cell r="BR3668">
            <v>0</v>
          </cell>
          <cell r="DS3668" t="str">
            <v>NA</v>
          </cell>
          <cell r="DW3668">
            <v>1</v>
          </cell>
        </row>
        <row r="3669">
          <cell r="C3669" t="str">
            <v>Japan (Government)</v>
          </cell>
          <cell r="E3669">
            <v>4505316.5</v>
          </cell>
          <cell r="BN3669">
            <v>0</v>
          </cell>
          <cell r="BR3669">
            <v>0</v>
          </cell>
          <cell r="DS3669" t="str">
            <v>NA</v>
          </cell>
          <cell r="DW3669">
            <v>1</v>
          </cell>
        </row>
        <row r="3670">
          <cell r="C3670" t="str">
            <v>Japan (Government)</v>
          </cell>
          <cell r="E3670">
            <v>812364544</v>
          </cell>
          <cell r="BN3670">
            <v>0</v>
          </cell>
          <cell r="BR3670">
            <v>0</v>
          </cell>
          <cell r="DS3670" t="str">
            <v>NA</v>
          </cell>
          <cell r="DW3670">
            <v>1</v>
          </cell>
        </row>
        <row r="3671">
          <cell r="C3671" t="str">
            <v>Japan (Government)</v>
          </cell>
          <cell r="E3671">
            <v>124380432</v>
          </cell>
          <cell r="BN3671">
            <v>0</v>
          </cell>
          <cell r="BR3671">
            <v>0</v>
          </cell>
          <cell r="DS3671" t="str">
            <v>NA</v>
          </cell>
          <cell r="DW3671">
            <v>1</v>
          </cell>
        </row>
        <row r="3672">
          <cell r="C3672" t="str">
            <v>Japan (Government)</v>
          </cell>
          <cell r="E3672">
            <v>158326272</v>
          </cell>
          <cell r="BN3672">
            <v>0</v>
          </cell>
          <cell r="BR3672">
            <v>0</v>
          </cell>
          <cell r="DS3672" t="str">
            <v>NA</v>
          </cell>
          <cell r="DW3672">
            <v>1</v>
          </cell>
        </row>
        <row r="3673">
          <cell r="C3673" t="str">
            <v>Japan (Government)</v>
          </cell>
          <cell r="E3673">
            <v>922098560</v>
          </cell>
          <cell r="BN3673">
            <v>0</v>
          </cell>
          <cell r="BR3673">
            <v>0</v>
          </cell>
          <cell r="DS3673" t="str">
            <v>NA</v>
          </cell>
          <cell r="DW3673">
            <v>1</v>
          </cell>
        </row>
        <row r="3674">
          <cell r="C3674" t="str">
            <v>Japan (Government)</v>
          </cell>
          <cell r="E3674">
            <v>119787856</v>
          </cell>
          <cell r="BN3674">
            <v>0</v>
          </cell>
          <cell r="BR3674">
            <v>0</v>
          </cell>
          <cell r="DS3674" t="str">
            <v>NA</v>
          </cell>
          <cell r="DW3674">
            <v>1</v>
          </cell>
        </row>
        <row r="3675">
          <cell r="C3675" t="str">
            <v>Japan (Government)</v>
          </cell>
          <cell r="E3675">
            <v>647864448</v>
          </cell>
          <cell r="BN3675">
            <v>0</v>
          </cell>
          <cell r="BR3675">
            <v>0</v>
          </cell>
          <cell r="DS3675" t="str">
            <v>NA</v>
          </cell>
          <cell r="DW3675">
            <v>1</v>
          </cell>
        </row>
        <row r="3676">
          <cell r="C3676" t="str">
            <v>Japan (Government)</v>
          </cell>
          <cell r="E3676">
            <v>9424182</v>
          </cell>
          <cell r="BN3676">
            <v>0</v>
          </cell>
          <cell r="BR3676">
            <v>0</v>
          </cell>
          <cell r="DS3676" t="str">
            <v>NA</v>
          </cell>
          <cell r="DW3676">
            <v>1</v>
          </cell>
        </row>
        <row r="3677">
          <cell r="C3677" t="str">
            <v>Japan (Government)</v>
          </cell>
          <cell r="E3677">
            <v>27432334</v>
          </cell>
          <cell r="BN3677">
            <v>0</v>
          </cell>
          <cell r="BR3677">
            <v>0</v>
          </cell>
          <cell r="DS3677" t="str">
            <v>NA</v>
          </cell>
          <cell r="DW3677">
            <v>1</v>
          </cell>
        </row>
        <row r="3678">
          <cell r="C3678" t="str">
            <v>Japan (Government)</v>
          </cell>
          <cell r="E3678">
            <v>130654168</v>
          </cell>
          <cell r="BN3678">
            <v>0</v>
          </cell>
          <cell r="BR3678">
            <v>0</v>
          </cell>
          <cell r="DS3678" t="str">
            <v>NA</v>
          </cell>
          <cell r="DW3678">
            <v>1</v>
          </cell>
        </row>
        <row r="3679">
          <cell r="C3679" t="str">
            <v>Japan (Government)</v>
          </cell>
          <cell r="E3679">
            <v>23109632</v>
          </cell>
          <cell r="BN3679">
            <v>0</v>
          </cell>
          <cell r="BR3679">
            <v>0</v>
          </cell>
          <cell r="DS3679" t="str">
            <v>NA</v>
          </cell>
          <cell r="DW3679">
            <v>1</v>
          </cell>
        </row>
        <row r="3680">
          <cell r="C3680" t="str">
            <v>Japan (Government)</v>
          </cell>
          <cell r="E3680">
            <v>6596927.5</v>
          </cell>
          <cell r="BN3680">
            <v>0</v>
          </cell>
          <cell r="BR3680">
            <v>0</v>
          </cell>
          <cell r="DS3680" t="str">
            <v>NA</v>
          </cell>
          <cell r="DW3680">
            <v>1</v>
          </cell>
        </row>
        <row r="3681">
          <cell r="C3681" t="str">
            <v>Japan (Government)</v>
          </cell>
          <cell r="E3681">
            <v>41148500</v>
          </cell>
          <cell r="BN3681">
            <v>0</v>
          </cell>
          <cell r="BR3681">
            <v>0</v>
          </cell>
          <cell r="DS3681" t="str">
            <v>NA</v>
          </cell>
          <cell r="DW3681">
            <v>1</v>
          </cell>
        </row>
        <row r="3682">
          <cell r="C3682" t="str">
            <v>Japan (Government)</v>
          </cell>
          <cell r="E3682">
            <v>94611640</v>
          </cell>
          <cell r="BN3682">
            <v>0</v>
          </cell>
          <cell r="BR3682">
            <v>0</v>
          </cell>
          <cell r="DS3682" t="str">
            <v>NA</v>
          </cell>
          <cell r="DW3682">
            <v>1</v>
          </cell>
        </row>
        <row r="3683">
          <cell r="C3683" t="str">
            <v>Japan (Government)</v>
          </cell>
          <cell r="E3683">
            <v>10346937344</v>
          </cell>
          <cell r="BN3683">
            <v>0</v>
          </cell>
          <cell r="BR3683">
            <v>0</v>
          </cell>
          <cell r="DS3683" t="str">
            <v>0-1</v>
          </cell>
          <cell r="DW3683">
            <v>1</v>
          </cell>
        </row>
        <row r="3684">
          <cell r="C3684" t="str">
            <v>Japan (Government)</v>
          </cell>
          <cell r="E3684">
            <v>10081189888</v>
          </cell>
          <cell r="BN3684">
            <v>0</v>
          </cell>
          <cell r="BR3684">
            <v>0</v>
          </cell>
          <cell r="DS3684" t="str">
            <v>0-1</v>
          </cell>
          <cell r="DW3684">
            <v>1</v>
          </cell>
        </row>
        <row r="3685">
          <cell r="C3685" t="str">
            <v>Japan (Government)</v>
          </cell>
          <cell r="E3685">
            <v>10330683392</v>
          </cell>
          <cell r="BN3685">
            <v>0</v>
          </cell>
          <cell r="BR3685">
            <v>0</v>
          </cell>
          <cell r="DS3685" t="str">
            <v>0-1</v>
          </cell>
          <cell r="DW3685">
            <v>1</v>
          </cell>
        </row>
        <row r="3686">
          <cell r="C3686" t="str">
            <v>Japan (Government)</v>
          </cell>
          <cell r="E3686">
            <v>138535488</v>
          </cell>
          <cell r="BN3686">
            <v>0</v>
          </cell>
          <cell r="BR3686">
            <v>0</v>
          </cell>
          <cell r="DS3686" t="str">
            <v>NA</v>
          </cell>
          <cell r="DW3686">
            <v>1</v>
          </cell>
        </row>
        <row r="3687">
          <cell r="C3687" t="str">
            <v>Japan (Government)</v>
          </cell>
          <cell r="E3687">
            <v>850402368</v>
          </cell>
          <cell r="BN3687">
            <v>0</v>
          </cell>
          <cell r="BR3687">
            <v>0</v>
          </cell>
          <cell r="DS3687" t="str">
            <v>NA</v>
          </cell>
          <cell r="DW3687">
            <v>1</v>
          </cell>
        </row>
        <row r="3688">
          <cell r="C3688" t="str">
            <v>Japan (Government)</v>
          </cell>
          <cell r="E3688">
            <v>8829986816</v>
          </cell>
          <cell r="BN3688">
            <v>0</v>
          </cell>
          <cell r="BR3688">
            <v>0</v>
          </cell>
          <cell r="DS3688" t="str">
            <v>0-1</v>
          </cell>
          <cell r="DW3688">
            <v>1</v>
          </cell>
        </row>
        <row r="3689">
          <cell r="C3689" t="str">
            <v>Japan (Government)</v>
          </cell>
          <cell r="E3689">
            <v>9190619136</v>
          </cell>
          <cell r="BN3689">
            <v>0</v>
          </cell>
          <cell r="BR3689">
            <v>0</v>
          </cell>
          <cell r="DS3689" t="str">
            <v>0-1</v>
          </cell>
          <cell r="DW3689">
            <v>1</v>
          </cell>
        </row>
        <row r="3690">
          <cell r="C3690" t="str">
            <v>Japan (Government)</v>
          </cell>
          <cell r="E3690">
            <v>9436763136</v>
          </cell>
          <cell r="BN3690">
            <v>0</v>
          </cell>
          <cell r="BR3690">
            <v>0</v>
          </cell>
          <cell r="DS3690" t="str">
            <v>0-1</v>
          </cell>
          <cell r="DW3690">
            <v>1</v>
          </cell>
        </row>
        <row r="3691">
          <cell r="C3691" t="str">
            <v>Japan (Government)</v>
          </cell>
          <cell r="E3691">
            <v>9489234944</v>
          </cell>
          <cell r="BN3691">
            <v>0</v>
          </cell>
          <cell r="BR3691">
            <v>0</v>
          </cell>
          <cell r="DS3691" t="str">
            <v>0-1</v>
          </cell>
          <cell r="DW3691">
            <v>1</v>
          </cell>
        </row>
        <row r="3692">
          <cell r="C3692" t="str">
            <v>Japan (Government)</v>
          </cell>
          <cell r="E3692">
            <v>9555388416</v>
          </cell>
          <cell r="BN3692">
            <v>0</v>
          </cell>
          <cell r="BR3692">
            <v>0</v>
          </cell>
          <cell r="DS3692" t="str">
            <v>0-1</v>
          </cell>
          <cell r="DW3692">
            <v>1</v>
          </cell>
        </row>
        <row r="3693">
          <cell r="C3693" t="str">
            <v>Japan (Government)</v>
          </cell>
          <cell r="E3693">
            <v>8789814272</v>
          </cell>
          <cell r="BN3693">
            <v>0</v>
          </cell>
          <cell r="BR3693">
            <v>0</v>
          </cell>
          <cell r="DS3693" t="str">
            <v>0-1</v>
          </cell>
          <cell r="DW3693">
            <v>1</v>
          </cell>
        </row>
        <row r="3694">
          <cell r="C3694" t="str">
            <v>Japan (Government)</v>
          </cell>
          <cell r="E3694">
            <v>93519128</v>
          </cell>
          <cell r="BN3694">
            <v>0</v>
          </cell>
          <cell r="BR3694">
            <v>0</v>
          </cell>
          <cell r="DS3694" t="str">
            <v>NA</v>
          </cell>
          <cell r="DW3694">
            <v>1</v>
          </cell>
        </row>
        <row r="3695">
          <cell r="C3695" t="str">
            <v>Japan (Government)</v>
          </cell>
          <cell r="E3695">
            <v>172823712</v>
          </cell>
          <cell r="BN3695">
            <v>0</v>
          </cell>
          <cell r="BR3695">
            <v>0</v>
          </cell>
          <cell r="DS3695" t="str">
            <v>NA</v>
          </cell>
          <cell r="DW3695">
            <v>1</v>
          </cell>
        </row>
        <row r="3696">
          <cell r="C3696" t="str">
            <v>Japan (Government)</v>
          </cell>
          <cell r="E3696">
            <v>8277798400</v>
          </cell>
          <cell r="BN3696">
            <v>0</v>
          </cell>
          <cell r="BR3696">
            <v>0</v>
          </cell>
          <cell r="DS3696" t="str">
            <v>0-1</v>
          </cell>
          <cell r="DW3696">
            <v>1</v>
          </cell>
        </row>
        <row r="3697">
          <cell r="C3697" t="str">
            <v>Japan (Government)</v>
          </cell>
          <cell r="E3697">
            <v>9507502080</v>
          </cell>
          <cell r="BN3697">
            <v>0</v>
          </cell>
          <cell r="BR3697">
            <v>0</v>
          </cell>
          <cell r="DS3697" t="str">
            <v>0-1</v>
          </cell>
          <cell r="DW3697">
            <v>1</v>
          </cell>
        </row>
        <row r="3698">
          <cell r="C3698" t="str">
            <v>Japan (Government)</v>
          </cell>
          <cell r="E3698">
            <v>9380992000</v>
          </cell>
          <cell r="BN3698">
            <v>0</v>
          </cell>
          <cell r="BR3698">
            <v>0</v>
          </cell>
          <cell r="DS3698" t="str">
            <v>0-1</v>
          </cell>
          <cell r="DW3698">
            <v>1</v>
          </cell>
        </row>
        <row r="3699">
          <cell r="C3699" t="str">
            <v>Japan (Government)</v>
          </cell>
          <cell r="E3699">
            <v>27815164</v>
          </cell>
          <cell r="BN3699">
            <v>0</v>
          </cell>
          <cell r="BR3699">
            <v>0</v>
          </cell>
          <cell r="DS3699" t="str">
            <v>NA</v>
          </cell>
          <cell r="DW3699">
            <v>1</v>
          </cell>
        </row>
        <row r="3700">
          <cell r="C3700" t="str">
            <v>Japan (Government)</v>
          </cell>
          <cell r="E3700">
            <v>10139183</v>
          </cell>
          <cell r="BN3700">
            <v>0</v>
          </cell>
          <cell r="BR3700">
            <v>0</v>
          </cell>
          <cell r="DS3700" t="str">
            <v>NA</v>
          </cell>
          <cell r="DW3700">
            <v>1</v>
          </cell>
        </row>
        <row r="3701">
          <cell r="C3701" t="str">
            <v>Japan (Government)</v>
          </cell>
          <cell r="E3701">
            <v>41620420</v>
          </cell>
          <cell r="BN3701">
            <v>0</v>
          </cell>
          <cell r="BR3701">
            <v>0</v>
          </cell>
          <cell r="DS3701" t="str">
            <v>NA</v>
          </cell>
          <cell r="DW3701">
            <v>1</v>
          </cell>
        </row>
        <row r="3702">
          <cell r="C3702" t="str">
            <v>Japan (Government)</v>
          </cell>
          <cell r="E3702">
            <v>7313282.5</v>
          </cell>
          <cell r="BN3702">
            <v>0</v>
          </cell>
          <cell r="BR3702">
            <v>0</v>
          </cell>
          <cell r="DS3702" t="str">
            <v>NA</v>
          </cell>
          <cell r="DW3702">
            <v>1</v>
          </cell>
        </row>
        <row r="3703">
          <cell r="C3703" t="str">
            <v>Japan (Government)</v>
          </cell>
          <cell r="E3703">
            <v>64337412</v>
          </cell>
          <cell r="BN3703">
            <v>0</v>
          </cell>
          <cell r="BR3703">
            <v>0</v>
          </cell>
          <cell r="DS3703" t="str">
            <v>NA</v>
          </cell>
          <cell r="DW3703">
            <v>1</v>
          </cell>
        </row>
        <row r="3704">
          <cell r="C3704" t="str">
            <v>Japan (Government)</v>
          </cell>
          <cell r="E3704">
            <v>71368984</v>
          </cell>
          <cell r="BN3704">
            <v>0</v>
          </cell>
          <cell r="BR3704">
            <v>0</v>
          </cell>
          <cell r="DS3704" t="str">
            <v>NA</v>
          </cell>
          <cell r="DW3704">
            <v>1</v>
          </cell>
        </row>
        <row r="3705">
          <cell r="C3705" t="str">
            <v>Japan (Government)</v>
          </cell>
          <cell r="E3705">
            <v>35107696</v>
          </cell>
          <cell r="BN3705">
            <v>0</v>
          </cell>
          <cell r="BR3705">
            <v>0</v>
          </cell>
          <cell r="DS3705" t="str">
            <v>NA</v>
          </cell>
          <cell r="DW3705">
            <v>1</v>
          </cell>
        </row>
        <row r="3706">
          <cell r="C3706" t="str">
            <v>Japan (Government)</v>
          </cell>
          <cell r="E3706">
            <v>126711056</v>
          </cell>
          <cell r="BN3706">
            <v>0</v>
          </cell>
          <cell r="BR3706">
            <v>0</v>
          </cell>
          <cell r="DS3706" t="str">
            <v>NA</v>
          </cell>
          <cell r="DW3706">
            <v>1</v>
          </cell>
        </row>
        <row r="3707">
          <cell r="C3707" t="str">
            <v>Japan (Government)</v>
          </cell>
          <cell r="E3707">
            <v>22038568</v>
          </cell>
          <cell r="BN3707">
            <v>0</v>
          </cell>
          <cell r="BR3707">
            <v>0</v>
          </cell>
          <cell r="DS3707" t="str">
            <v>NA</v>
          </cell>
          <cell r="DW3707">
            <v>1</v>
          </cell>
        </row>
        <row r="3708">
          <cell r="C3708" t="str">
            <v>Japan (Government)</v>
          </cell>
          <cell r="E3708">
            <v>13403628</v>
          </cell>
          <cell r="BN3708">
            <v>0</v>
          </cell>
          <cell r="BR3708">
            <v>0</v>
          </cell>
          <cell r="DS3708" t="str">
            <v>NA</v>
          </cell>
          <cell r="DW3708">
            <v>1</v>
          </cell>
        </row>
        <row r="3709">
          <cell r="C3709" t="str">
            <v>Japan (Government)</v>
          </cell>
          <cell r="E3709">
            <v>16683659</v>
          </cell>
          <cell r="BN3709">
            <v>0</v>
          </cell>
          <cell r="BR3709">
            <v>0</v>
          </cell>
          <cell r="DS3709" t="str">
            <v>NA</v>
          </cell>
          <cell r="DW3709">
            <v>1</v>
          </cell>
        </row>
        <row r="3710">
          <cell r="C3710" t="str">
            <v>Japan (Government)</v>
          </cell>
          <cell r="E3710">
            <v>10767160</v>
          </cell>
          <cell r="BN3710">
            <v>0</v>
          </cell>
          <cell r="BR3710">
            <v>0</v>
          </cell>
          <cell r="DS3710" t="str">
            <v>NA</v>
          </cell>
          <cell r="DW3710">
            <v>1</v>
          </cell>
        </row>
        <row r="3711">
          <cell r="C3711" t="str">
            <v>Japan (Government)</v>
          </cell>
          <cell r="E3711">
            <v>58082384</v>
          </cell>
          <cell r="BN3711">
            <v>0</v>
          </cell>
          <cell r="BR3711">
            <v>0</v>
          </cell>
          <cell r="DS3711" t="str">
            <v>NA</v>
          </cell>
          <cell r="DW3711">
            <v>1</v>
          </cell>
        </row>
        <row r="3712">
          <cell r="C3712" t="str">
            <v>Japan (Government)</v>
          </cell>
          <cell r="E3712">
            <v>85272040</v>
          </cell>
          <cell r="BN3712">
            <v>0</v>
          </cell>
          <cell r="BR3712">
            <v>0</v>
          </cell>
          <cell r="DS3712" t="str">
            <v>NA</v>
          </cell>
          <cell r="DW3712">
            <v>1</v>
          </cell>
        </row>
        <row r="3713">
          <cell r="C3713" t="str">
            <v>Japan (Government)</v>
          </cell>
          <cell r="E3713">
            <v>32371440</v>
          </cell>
          <cell r="BN3713">
            <v>0</v>
          </cell>
          <cell r="BR3713">
            <v>0</v>
          </cell>
          <cell r="DS3713" t="str">
            <v>NA</v>
          </cell>
          <cell r="DW3713">
            <v>1</v>
          </cell>
        </row>
        <row r="3714">
          <cell r="C3714" t="str">
            <v>Japan (Government)</v>
          </cell>
          <cell r="E3714">
            <v>71625344</v>
          </cell>
          <cell r="BN3714">
            <v>0</v>
          </cell>
          <cell r="BR3714">
            <v>0</v>
          </cell>
          <cell r="DS3714" t="str">
            <v>NA</v>
          </cell>
          <cell r="DW3714">
            <v>1</v>
          </cell>
        </row>
        <row r="3715">
          <cell r="C3715" t="str">
            <v>Japan (Government)</v>
          </cell>
          <cell r="E3715">
            <v>9119095</v>
          </cell>
          <cell r="BN3715">
            <v>0</v>
          </cell>
          <cell r="BR3715">
            <v>0</v>
          </cell>
          <cell r="DS3715" t="str">
            <v>NA</v>
          </cell>
          <cell r="DW3715">
            <v>1</v>
          </cell>
        </row>
        <row r="3716">
          <cell r="C3716" t="str">
            <v>Japan (Government)</v>
          </cell>
          <cell r="E3716">
            <v>897263.375</v>
          </cell>
          <cell r="BN3716">
            <v>0</v>
          </cell>
          <cell r="BR3716">
            <v>0</v>
          </cell>
          <cell r="DS3716" t="str">
            <v>NA</v>
          </cell>
          <cell r="DW3716">
            <v>1</v>
          </cell>
        </row>
        <row r="3717">
          <cell r="C3717" t="str">
            <v>Japan (Government)</v>
          </cell>
          <cell r="E3717">
            <v>3707479.75</v>
          </cell>
          <cell r="BN3717">
            <v>0</v>
          </cell>
          <cell r="BR3717">
            <v>0</v>
          </cell>
          <cell r="DS3717" t="str">
            <v>NA</v>
          </cell>
          <cell r="DW3717">
            <v>1</v>
          </cell>
        </row>
        <row r="3718">
          <cell r="C3718" t="str">
            <v>Japan (Government)</v>
          </cell>
          <cell r="E3718">
            <v>2754821</v>
          </cell>
          <cell r="BN3718">
            <v>0</v>
          </cell>
          <cell r="BR3718">
            <v>0</v>
          </cell>
          <cell r="DS3718" t="str">
            <v>NA</v>
          </cell>
          <cell r="DW3718">
            <v>1</v>
          </cell>
        </row>
        <row r="3719">
          <cell r="C3719" t="str">
            <v>Japan (Government)</v>
          </cell>
          <cell r="E3719">
            <v>47885796</v>
          </cell>
          <cell r="BN3719">
            <v>0</v>
          </cell>
          <cell r="BR3719">
            <v>0</v>
          </cell>
          <cell r="DS3719" t="str">
            <v>NA</v>
          </cell>
          <cell r="DW3719">
            <v>1</v>
          </cell>
        </row>
        <row r="3720">
          <cell r="C3720" t="str">
            <v>Japan (Government)</v>
          </cell>
          <cell r="E3720">
            <v>74214864</v>
          </cell>
          <cell r="BN3720">
            <v>0</v>
          </cell>
          <cell r="BR3720">
            <v>0</v>
          </cell>
          <cell r="DS3720" t="str">
            <v>NA</v>
          </cell>
          <cell r="DW3720">
            <v>1</v>
          </cell>
        </row>
        <row r="3721">
          <cell r="C3721" t="str">
            <v>Japan (Government)</v>
          </cell>
          <cell r="E3721">
            <v>35107696</v>
          </cell>
          <cell r="BN3721">
            <v>0</v>
          </cell>
          <cell r="BR3721">
            <v>0</v>
          </cell>
          <cell r="DS3721" t="str">
            <v>NA</v>
          </cell>
          <cell r="DW3721">
            <v>1</v>
          </cell>
        </row>
        <row r="3722">
          <cell r="C3722" t="str">
            <v>Japan (Government)</v>
          </cell>
          <cell r="E3722">
            <v>204192256</v>
          </cell>
          <cell r="BN3722">
            <v>0</v>
          </cell>
          <cell r="BR3722">
            <v>0</v>
          </cell>
          <cell r="DS3722" t="str">
            <v>NA</v>
          </cell>
          <cell r="DW3722">
            <v>1</v>
          </cell>
        </row>
        <row r="3723">
          <cell r="C3723" t="str">
            <v>Japan (Government)</v>
          </cell>
          <cell r="E3723">
            <v>76847472</v>
          </cell>
          <cell r="BN3723">
            <v>0</v>
          </cell>
          <cell r="BR3723">
            <v>0</v>
          </cell>
          <cell r="DS3723" t="str">
            <v>NA</v>
          </cell>
          <cell r="DW3723">
            <v>1</v>
          </cell>
        </row>
        <row r="3724">
          <cell r="C3724" t="str">
            <v>Japan (Government)</v>
          </cell>
          <cell r="E3724">
            <v>76024976</v>
          </cell>
          <cell r="BN3724">
            <v>0</v>
          </cell>
          <cell r="BR3724">
            <v>0</v>
          </cell>
          <cell r="DS3724" t="str">
            <v>NA</v>
          </cell>
          <cell r="DW3724">
            <v>1</v>
          </cell>
        </row>
        <row r="3725">
          <cell r="C3725" t="str">
            <v>Japan (Government)</v>
          </cell>
          <cell r="E3725">
            <v>22956842</v>
          </cell>
          <cell r="BN3725">
            <v>0</v>
          </cell>
          <cell r="BR3725">
            <v>0</v>
          </cell>
          <cell r="DS3725" t="str">
            <v>NA</v>
          </cell>
          <cell r="DW3725">
            <v>1</v>
          </cell>
        </row>
        <row r="3726">
          <cell r="C3726" t="str">
            <v>Japan (Government)</v>
          </cell>
          <cell r="E3726">
            <v>37107432</v>
          </cell>
          <cell r="BN3726">
            <v>0</v>
          </cell>
          <cell r="BR3726">
            <v>0</v>
          </cell>
          <cell r="DS3726" t="str">
            <v>NA</v>
          </cell>
          <cell r="DW3726">
            <v>1</v>
          </cell>
        </row>
        <row r="3727">
          <cell r="C3727" t="str">
            <v>Japan (Government)</v>
          </cell>
          <cell r="E3727">
            <v>2780610</v>
          </cell>
          <cell r="BN3727">
            <v>0</v>
          </cell>
          <cell r="BR3727">
            <v>0</v>
          </cell>
          <cell r="DS3727" t="str">
            <v>NA</v>
          </cell>
          <cell r="DW3727">
            <v>1</v>
          </cell>
        </row>
        <row r="3728">
          <cell r="C3728" t="str">
            <v>Japan (Government)</v>
          </cell>
          <cell r="E3728">
            <v>22038568</v>
          </cell>
          <cell r="BN3728">
            <v>0</v>
          </cell>
          <cell r="BR3728">
            <v>0</v>
          </cell>
          <cell r="DS3728" t="str">
            <v>NA</v>
          </cell>
          <cell r="DW3728">
            <v>1</v>
          </cell>
        </row>
        <row r="3729">
          <cell r="C3729" t="str">
            <v>Japan (Government)</v>
          </cell>
          <cell r="E3729">
            <v>1823819.125</v>
          </cell>
          <cell r="BN3729">
            <v>0</v>
          </cell>
          <cell r="BR3729">
            <v>0</v>
          </cell>
          <cell r="DS3729" t="str">
            <v>NA</v>
          </cell>
          <cell r="DW3729">
            <v>1</v>
          </cell>
        </row>
        <row r="3730">
          <cell r="C3730" t="str">
            <v>Japan (Government)</v>
          </cell>
          <cell r="E3730">
            <v>45572336</v>
          </cell>
          <cell r="BN3730">
            <v>0</v>
          </cell>
          <cell r="BR3730">
            <v>0</v>
          </cell>
          <cell r="DS3730" t="str">
            <v>NA</v>
          </cell>
          <cell r="DW3730">
            <v>1</v>
          </cell>
        </row>
        <row r="3731">
          <cell r="C3731" t="str">
            <v>Japan (Government)</v>
          </cell>
          <cell r="E3731">
            <v>178385056</v>
          </cell>
          <cell r="BN3731">
            <v>0</v>
          </cell>
          <cell r="BR3731">
            <v>0</v>
          </cell>
          <cell r="DS3731" t="str">
            <v>NA</v>
          </cell>
          <cell r="DW3731">
            <v>1</v>
          </cell>
        </row>
        <row r="3732">
          <cell r="C3732" t="str">
            <v>Japan (Government)</v>
          </cell>
          <cell r="E3732">
            <v>33976124</v>
          </cell>
          <cell r="BN3732">
            <v>0</v>
          </cell>
          <cell r="BR3732">
            <v>0</v>
          </cell>
          <cell r="DS3732" t="str">
            <v>NA</v>
          </cell>
          <cell r="DW3732">
            <v>1</v>
          </cell>
        </row>
        <row r="3733">
          <cell r="C3733" t="str">
            <v>Japan (Government)</v>
          </cell>
          <cell r="E3733">
            <v>19542156</v>
          </cell>
          <cell r="BN3733">
            <v>0</v>
          </cell>
          <cell r="BR3733">
            <v>0</v>
          </cell>
          <cell r="DS3733" t="str">
            <v>NA</v>
          </cell>
          <cell r="DW3733">
            <v>1</v>
          </cell>
        </row>
        <row r="3734">
          <cell r="C3734" t="str">
            <v>Japan (Government)</v>
          </cell>
          <cell r="E3734">
            <v>9182736</v>
          </cell>
          <cell r="BN3734">
            <v>0</v>
          </cell>
          <cell r="BR3734">
            <v>0</v>
          </cell>
          <cell r="DS3734" t="str">
            <v>NA</v>
          </cell>
          <cell r="DW3734">
            <v>1</v>
          </cell>
        </row>
        <row r="3735">
          <cell r="C3735" t="str">
            <v>Japan (Government)</v>
          </cell>
          <cell r="E3735">
            <v>253416592</v>
          </cell>
          <cell r="BN3735">
            <v>0</v>
          </cell>
          <cell r="BR3735">
            <v>0</v>
          </cell>
          <cell r="DS3735" t="str">
            <v>NA</v>
          </cell>
          <cell r="DW3735">
            <v>1</v>
          </cell>
        </row>
        <row r="3736">
          <cell r="C3736" t="str">
            <v>Japan (Government)</v>
          </cell>
          <cell r="E3736">
            <v>71368984</v>
          </cell>
          <cell r="BN3736">
            <v>0</v>
          </cell>
          <cell r="BR3736">
            <v>0</v>
          </cell>
          <cell r="DS3736" t="str">
            <v>NA</v>
          </cell>
          <cell r="DW3736">
            <v>1</v>
          </cell>
        </row>
        <row r="3737">
          <cell r="C3737" t="str">
            <v>Japan (Government)</v>
          </cell>
          <cell r="E3737">
            <v>116098368</v>
          </cell>
          <cell r="BN3737">
            <v>0</v>
          </cell>
          <cell r="BR3737">
            <v>0</v>
          </cell>
          <cell r="DS3737" t="str">
            <v>NA</v>
          </cell>
          <cell r="DW3737">
            <v>1</v>
          </cell>
        </row>
        <row r="3738">
          <cell r="C3738" t="str">
            <v>Japan (Government)</v>
          </cell>
          <cell r="E3738">
            <v>45252964</v>
          </cell>
          <cell r="BN3738">
            <v>0</v>
          </cell>
          <cell r="BR3738">
            <v>0</v>
          </cell>
          <cell r="DS3738" t="str">
            <v>NA</v>
          </cell>
          <cell r="DW3738">
            <v>1</v>
          </cell>
        </row>
        <row r="3739">
          <cell r="C3739" t="str">
            <v>Japan (Government)</v>
          </cell>
          <cell r="E3739">
            <v>23965342</v>
          </cell>
          <cell r="BN3739">
            <v>0</v>
          </cell>
          <cell r="BR3739">
            <v>0</v>
          </cell>
          <cell r="DS3739" t="str">
            <v>NA</v>
          </cell>
          <cell r="DW3739">
            <v>1</v>
          </cell>
        </row>
        <row r="3740">
          <cell r="C3740" t="str">
            <v>Japan (Government)</v>
          </cell>
          <cell r="E3740">
            <v>22956842</v>
          </cell>
          <cell r="BN3740">
            <v>0</v>
          </cell>
          <cell r="BR3740">
            <v>0</v>
          </cell>
          <cell r="DS3740" t="str">
            <v>NA</v>
          </cell>
          <cell r="DW3740">
            <v>1</v>
          </cell>
        </row>
        <row r="3741">
          <cell r="C3741" t="str">
            <v>Japan (Government)</v>
          </cell>
          <cell r="E3741">
            <v>9141603</v>
          </cell>
          <cell r="BN3741">
            <v>0</v>
          </cell>
          <cell r="BR3741">
            <v>0</v>
          </cell>
          <cell r="DS3741" t="str">
            <v>NA</v>
          </cell>
          <cell r="DW3741">
            <v>1</v>
          </cell>
        </row>
        <row r="3742">
          <cell r="C3742" t="str">
            <v>Japan (Government)</v>
          </cell>
          <cell r="E3742">
            <v>65955908</v>
          </cell>
          <cell r="BN3742">
            <v>0</v>
          </cell>
          <cell r="BR3742">
            <v>0</v>
          </cell>
          <cell r="DS3742" t="str">
            <v>NA</v>
          </cell>
          <cell r="DW3742">
            <v>1</v>
          </cell>
        </row>
        <row r="3743">
          <cell r="C3743" t="str">
            <v>Japan (Government)</v>
          </cell>
          <cell r="E3743">
            <v>14829919</v>
          </cell>
          <cell r="BN3743">
            <v>0</v>
          </cell>
          <cell r="BR3743">
            <v>0</v>
          </cell>
          <cell r="DS3743" t="str">
            <v>NA</v>
          </cell>
          <cell r="DW3743">
            <v>1</v>
          </cell>
        </row>
        <row r="3744">
          <cell r="C3744" t="str">
            <v>Japan (Government)</v>
          </cell>
          <cell r="E3744">
            <v>924898.25</v>
          </cell>
          <cell r="BN3744">
            <v>0</v>
          </cell>
          <cell r="BR3744">
            <v>0</v>
          </cell>
          <cell r="DS3744" t="str">
            <v>NA</v>
          </cell>
          <cell r="DW3744">
            <v>1</v>
          </cell>
        </row>
        <row r="3745">
          <cell r="C3745" t="str">
            <v>Japan (Government)</v>
          </cell>
          <cell r="E3745">
            <v>90505928</v>
          </cell>
          <cell r="BN3745">
            <v>0</v>
          </cell>
          <cell r="BR3745">
            <v>0</v>
          </cell>
          <cell r="DS3745" t="str">
            <v>NA</v>
          </cell>
          <cell r="DW3745">
            <v>1</v>
          </cell>
        </row>
        <row r="3746">
          <cell r="C3746" t="str">
            <v>Japan (Government)</v>
          </cell>
          <cell r="E3746">
            <v>297525248</v>
          </cell>
          <cell r="BN3746">
            <v>0</v>
          </cell>
          <cell r="BR3746">
            <v>0</v>
          </cell>
          <cell r="DS3746" t="str">
            <v>NA</v>
          </cell>
          <cell r="DW3746">
            <v>1</v>
          </cell>
        </row>
        <row r="3747">
          <cell r="C3747" t="str">
            <v>Japan (Government)</v>
          </cell>
          <cell r="E3747">
            <v>21445804</v>
          </cell>
          <cell r="BN3747">
            <v>0</v>
          </cell>
          <cell r="BR3747">
            <v>0</v>
          </cell>
          <cell r="DS3747" t="str">
            <v>NA</v>
          </cell>
          <cell r="DW3747">
            <v>1</v>
          </cell>
        </row>
        <row r="3748">
          <cell r="C3748" t="str">
            <v>Japan (Government)</v>
          </cell>
          <cell r="E3748">
            <v>28961898</v>
          </cell>
          <cell r="BN3748">
            <v>0</v>
          </cell>
          <cell r="BR3748">
            <v>0</v>
          </cell>
          <cell r="DS3748" t="str">
            <v>NA</v>
          </cell>
          <cell r="DW3748">
            <v>1</v>
          </cell>
        </row>
        <row r="3749">
          <cell r="C3749" t="str">
            <v>Japan (Government)</v>
          </cell>
          <cell r="E3749">
            <v>11060927</v>
          </cell>
          <cell r="BN3749">
            <v>0</v>
          </cell>
          <cell r="BR3749">
            <v>0</v>
          </cell>
          <cell r="DS3749" t="str">
            <v>NA</v>
          </cell>
          <cell r="DW3749">
            <v>1</v>
          </cell>
        </row>
        <row r="3750">
          <cell r="C3750" t="str">
            <v>Japan (Government)</v>
          </cell>
          <cell r="E3750">
            <v>2678093.25</v>
          </cell>
          <cell r="BN3750">
            <v>0</v>
          </cell>
          <cell r="BR3750">
            <v>0</v>
          </cell>
          <cell r="DS3750" t="str">
            <v>NA</v>
          </cell>
          <cell r="DW3750">
            <v>1</v>
          </cell>
        </row>
        <row r="3751">
          <cell r="C3751" t="str">
            <v>Japan (Government)</v>
          </cell>
          <cell r="E3751">
            <v>3707479.75</v>
          </cell>
          <cell r="BN3751">
            <v>0</v>
          </cell>
          <cell r="BR3751">
            <v>0</v>
          </cell>
          <cell r="DS3751" t="str">
            <v>NA</v>
          </cell>
          <cell r="DW3751">
            <v>1</v>
          </cell>
        </row>
        <row r="3752">
          <cell r="C3752" t="str">
            <v>Japan (Government)</v>
          </cell>
          <cell r="E3752">
            <v>48094708</v>
          </cell>
          <cell r="BN3752">
            <v>0</v>
          </cell>
          <cell r="BR3752">
            <v>0</v>
          </cell>
          <cell r="DS3752" t="str">
            <v>NA</v>
          </cell>
          <cell r="DW3752">
            <v>1</v>
          </cell>
        </row>
        <row r="3753">
          <cell r="C3753" t="str">
            <v>Japan (Government)</v>
          </cell>
          <cell r="E3753">
            <v>50505052</v>
          </cell>
          <cell r="BN3753">
            <v>0</v>
          </cell>
          <cell r="BR3753">
            <v>0</v>
          </cell>
          <cell r="DS3753" t="str">
            <v>NA</v>
          </cell>
          <cell r="DW3753">
            <v>1</v>
          </cell>
        </row>
        <row r="3754">
          <cell r="C3754" t="str">
            <v>Japan (Government)</v>
          </cell>
          <cell r="E3754">
            <v>7141582</v>
          </cell>
          <cell r="BN3754">
            <v>0</v>
          </cell>
          <cell r="BR3754">
            <v>0</v>
          </cell>
          <cell r="DS3754" t="str">
            <v>NA</v>
          </cell>
          <cell r="DW3754">
            <v>1</v>
          </cell>
        </row>
        <row r="3755">
          <cell r="C3755" t="str">
            <v>Japan (Government)</v>
          </cell>
          <cell r="E3755">
            <v>4652894</v>
          </cell>
          <cell r="BN3755">
            <v>0</v>
          </cell>
          <cell r="BR3755">
            <v>0</v>
          </cell>
          <cell r="DS3755" t="str">
            <v>NA</v>
          </cell>
          <cell r="DW3755">
            <v>1</v>
          </cell>
        </row>
        <row r="3756">
          <cell r="C3756" t="str">
            <v>Japan (Government)</v>
          </cell>
          <cell r="E3756">
            <v>9182736</v>
          </cell>
          <cell r="BN3756">
            <v>0</v>
          </cell>
          <cell r="BR3756">
            <v>0</v>
          </cell>
          <cell r="DS3756" t="str">
            <v>NA</v>
          </cell>
          <cell r="DW3756">
            <v>1</v>
          </cell>
        </row>
        <row r="3757">
          <cell r="C3757" t="str">
            <v>Japan (Government)</v>
          </cell>
          <cell r="E3757">
            <v>178539552</v>
          </cell>
          <cell r="BN3757">
            <v>0</v>
          </cell>
          <cell r="BR3757">
            <v>0</v>
          </cell>
          <cell r="DS3757" t="str">
            <v>NA</v>
          </cell>
          <cell r="DW3757">
            <v>1</v>
          </cell>
        </row>
        <row r="3758">
          <cell r="C3758" t="str">
            <v>Japan (Government)</v>
          </cell>
          <cell r="E3758">
            <v>18922328</v>
          </cell>
          <cell r="BN3758">
            <v>0</v>
          </cell>
          <cell r="BR3758">
            <v>0</v>
          </cell>
          <cell r="DS3758" t="str">
            <v>NA</v>
          </cell>
          <cell r="DW3758">
            <v>1</v>
          </cell>
        </row>
        <row r="3759">
          <cell r="C3759" t="str">
            <v>Japan (Government)</v>
          </cell>
          <cell r="E3759">
            <v>5654509.5</v>
          </cell>
          <cell r="BN3759">
            <v>0</v>
          </cell>
          <cell r="BR3759">
            <v>0</v>
          </cell>
          <cell r="DS3759" t="str">
            <v>NA</v>
          </cell>
          <cell r="DW3759">
            <v>1</v>
          </cell>
        </row>
        <row r="3760">
          <cell r="C3760" t="str">
            <v>Japan (Government)</v>
          </cell>
          <cell r="E3760">
            <v>27432334</v>
          </cell>
          <cell r="BN3760">
            <v>0</v>
          </cell>
          <cell r="BR3760">
            <v>0</v>
          </cell>
          <cell r="DS3760" t="str">
            <v>NA</v>
          </cell>
          <cell r="DW3760">
            <v>1</v>
          </cell>
        </row>
        <row r="3761">
          <cell r="C3761" t="str">
            <v>Japan (Government)</v>
          </cell>
          <cell r="E3761">
            <v>129441168</v>
          </cell>
          <cell r="BN3761">
            <v>0</v>
          </cell>
          <cell r="BR3761">
            <v>0</v>
          </cell>
          <cell r="DS3761" t="str">
            <v>NA</v>
          </cell>
          <cell r="DW3761">
            <v>1</v>
          </cell>
        </row>
        <row r="3762">
          <cell r="C3762" t="str">
            <v>Japan (Government)</v>
          </cell>
          <cell r="E3762">
            <v>779379904</v>
          </cell>
          <cell r="BN3762">
            <v>0</v>
          </cell>
          <cell r="BR3762">
            <v>0</v>
          </cell>
          <cell r="DS3762" t="str">
            <v>NA</v>
          </cell>
          <cell r="DW3762">
            <v>1</v>
          </cell>
        </row>
        <row r="3763">
          <cell r="C3763" t="str">
            <v>Japan (Government)</v>
          </cell>
          <cell r="E3763">
            <v>15175861</v>
          </cell>
          <cell r="BN3763">
            <v>0</v>
          </cell>
          <cell r="BR3763">
            <v>0</v>
          </cell>
          <cell r="DS3763" t="str">
            <v>NA</v>
          </cell>
          <cell r="DW3763">
            <v>1</v>
          </cell>
        </row>
        <row r="3764">
          <cell r="C3764" t="str">
            <v>Japan (Government)</v>
          </cell>
          <cell r="E3764">
            <v>5654509.5</v>
          </cell>
          <cell r="BN3764">
            <v>0</v>
          </cell>
          <cell r="BR3764">
            <v>0</v>
          </cell>
          <cell r="DS3764" t="str">
            <v>NA</v>
          </cell>
          <cell r="DW3764">
            <v>1</v>
          </cell>
        </row>
        <row r="3765">
          <cell r="C3765" t="str">
            <v>Japan (Government)</v>
          </cell>
          <cell r="E3765">
            <v>37407648</v>
          </cell>
          <cell r="BN3765">
            <v>0</v>
          </cell>
          <cell r="BR3765">
            <v>0</v>
          </cell>
          <cell r="DS3765" t="str">
            <v>NA</v>
          </cell>
          <cell r="DW3765">
            <v>1</v>
          </cell>
        </row>
        <row r="3766">
          <cell r="C3766" t="str">
            <v>Japan (Government)</v>
          </cell>
          <cell r="E3766">
            <v>101767536</v>
          </cell>
          <cell r="BN3766">
            <v>0</v>
          </cell>
          <cell r="BR3766">
            <v>0</v>
          </cell>
          <cell r="DS3766" t="str">
            <v>NA</v>
          </cell>
          <cell r="DW3766">
            <v>1</v>
          </cell>
        </row>
        <row r="3767">
          <cell r="C3767" t="str">
            <v>Japan (Government)</v>
          </cell>
          <cell r="E3767">
            <v>7539346</v>
          </cell>
          <cell r="BN3767">
            <v>0</v>
          </cell>
          <cell r="BR3767">
            <v>0</v>
          </cell>
          <cell r="DS3767" t="str">
            <v>NA</v>
          </cell>
          <cell r="DW3767">
            <v>1</v>
          </cell>
        </row>
        <row r="3768">
          <cell r="C3768" t="str">
            <v>Japan (Government)</v>
          </cell>
          <cell r="E3768">
            <v>3657644.5</v>
          </cell>
          <cell r="BN3768">
            <v>0</v>
          </cell>
          <cell r="BR3768">
            <v>0</v>
          </cell>
          <cell r="DS3768" t="str">
            <v>NA</v>
          </cell>
          <cell r="DW3768">
            <v>1</v>
          </cell>
        </row>
        <row r="3769">
          <cell r="C3769" t="str">
            <v>Japan (Government)</v>
          </cell>
          <cell r="E3769">
            <v>6307443</v>
          </cell>
          <cell r="BN3769">
            <v>0</v>
          </cell>
          <cell r="BR3769">
            <v>0</v>
          </cell>
          <cell r="DS3769" t="str">
            <v>NA</v>
          </cell>
          <cell r="DW3769">
            <v>1</v>
          </cell>
        </row>
        <row r="3770">
          <cell r="C3770" t="str">
            <v>Japan (Government)</v>
          </cell>
          <cell r="E3770">
            <v>2678093.25</v>
          </cell>
          <cell r="BN3770">
            <v>0</v>
          </cell>
          <cell r="BR3770">
            <v>0</v>
          </cell>
          <cell r="DS3770" t="str">
            <v>NA</v>
          </cell>
          <cell r="DW3770">
            <v>1</v>
          </cell>
        </row>
        <row r="3771">
          <cell r="C3771" t="str">
            <v>Japan (Government)</v>
          </cell>
          <cell r="E3771">
            <v>50890584</v>
          </cell>
          <cell r="BN3771">
            <v>0</v>
          </cell>
          <cell r="BR3771">
            <v>0</v>
          </cell>
          <cell r="DS3771" t="str">
            <v>NA</v>
          </cell>
          <cell r="DW3771">
            <v>1</v>
          </cell>
        </row>
        <row r="3772">
          <cell r="C3772" t="str">
            <v>Japan (Government)</v>
          </cell>
          <cell r="E3772">
            <v>18703824</v>
          </cell>
          <cell r="BN3772">
            <v>0</v>
          </cell>
          <cell r="BR3772">
            <v>0</v>
          </cell>
          <cell r="DS3772" t="str">
            <v>NA</v>
          </cell>
          <cell r="DW3772">
            <v>1</v>
          </cell>
        </row>
        <row r="3773">
          <cell r="C3773" t="str">
            <v>Japan (Government)</v>
          </cell>
          <cell r="E3773">
            <v>65463388</v>
          </cell>
          <cell r="BN3773">
            <v>0</v>
          </cell>
          <cell r="BR3773">
            <v>0</v>
          </cell>
          <cell r="DS3773" t="str">
            <v>NA</v>
          </cell>
          <cell r="DW3773">
            <v>1</v>
          </cell>
        </row>
        <row r="3774">
          <cell r="C3774" t="str">
            <v>Japan (Government)</v>
          </cell>
          <cell r="E3774">
            <v>30175566</v>
          </cell>
          <cell r="BN3774">
            <v>0</v>
          </cell>
          <cell r="BR3774">
            <v>0</v>
          </cell>
          <cell r="DS3774" t="str">
            <v>NA</v>
          </cell>
          <cell r="DW3774">
            <v>1</v>
          </cell>
        </row>
        <row r="3775">
          <cell r="C3775" t="str">
            <v>Japan (Government)</v>
          </cell>
          <cell r="E3775">
            <v>262209408</v>
          </cell>
          <cell r="BN3775">
            <v>0</v>
          </cell>
          <cell r="BR3775">
            <v>0</v>
          </cell>
          <cell r="DS3775" t="str">
            <v>NA</v>
          </cell>
          <cell r="DW3775">
            <v>1</v>
          </cell>
        </row>
        <row r="3776">
          <cell r="C3776" t="str">
            <v>Japan (Government)</v>
          </cell>
          <cell r="E3776">
            <v>36576444</v>
          </cell>
          <cell r="BN3776">
            <v>0</v>
          </cell>
          <cell r="BR3776">
            <v>0</v>
          </cell>
          <cell r="DS3776" t="str">
            <v>NA</v>
          </cell>
          <cell r="DW3776">
            <v>1</v>
          </cell>
        </row>
        <row r="3777">
          <cell r="C3777" t="str">
            <v>Japan (Government)</v>
          </cell>
          <cell r="E3777">
            <v>127226464</v>
          </cell>
          <cell r="BN3777">
            <v>0</v>
          </cell>
          <cell r="BR3777">
            <v>0</v>
          </cell>
          <cell r="DS3777" t="str">
            <v>NA</v>
          </cell>
          <cell r="DW3777">
            <v>1</v>
          </cell>
        </row>
        <row r="3778">
          <cell r="C3778" t="str">
            <v>Japan (Government)</v>
          </cell>
          <cell r="E3778">
            <v>37407648</v>
          </cell>
          <cell r="BN3778">
            <v>0</v>
          </cell>
          <cell r="BR3778">
            <v>0</v>
          </cell>
          <cell r="DS3778" t="str">
            <v>NA</v>
          </cell>
          <cell r="DW3778">
            <v>1</v>
          </cell>
        </row>
        <row r="3779">
          <cell r="C3779" t="str">
            <v>Japan (Government)</v>
          </cell>
          <cell r="E3779">
            <v>281638624</v>
          </cell>
          <cell r="BN3779">
            <v>0</v>
          </cell>
          <cell r="BR3779">
            <v>0</v>
          </cell>
          <cell r="DS3779" t="str">
            <v>NA</v>
          </cell>
          <cell r="DW3779">
            <v>1</v>
          </cell>
        </row>
        <row r="3780">
          <cell r="C3780" t="str">
            <v>Japan (Government)</v>
          </cell>
          <cell r="E3780">
            <v>18021266</v>
          </cell>
          <cell r="BN3780">
            <v>0</v>
          </cell>
          <cell r="BR3780">
            <v>0</v>
          </cell>
          <cell r="DS3780" t="str">
            <v>NA</v>
          </cell>
          <cell r="DW3780">
            <v>1</v>
          </cell>
        </row>
        <row r="3781">
          <cell r="C3781" t="str">
            <v>Japan (Government)</v>
          </cell>
          <cell r="E3781">
            <v>121571952</v>
          </cell>
          <cell r="BN3781">
            <v>0</v>
          </cell>
          <cell r="BR3781">
            <v>0</v>
          </cell>
          <cell r="DS3781" t="str">
            <v>NA</v>
          </cell>
          <cell r="DW3781">
            <v>1</v>
          </cell>
        </row>
        <row r="3782">
          <cell r="C3782" t="str">
            <v>Japan (Government)</v>
          </cell>
          <cell r="E3782">
            <v>914411.125</v>
          </cell>
          <cell r="BN3782">
            <v>0</v>
          </cell>
          <cell r="BR3782">
            <v>0</v>
          </cell>
          <cell r="DS3782" t="str">
            <v>NA</v>
          </cell>
          <cell r="DW3782">
            <v>1</v>
          </cell>
        </row>
        <row r="3783">
          <cell r="C3783" t="str">
            <v>Japan (Government)</v>
          </cell>
          <cell r="E3783">
            <v>127049920</v>
          </cell>
          <cell r="BN3783">
            <v>0</v>
          </cell>
          <cell r="BR3783">
            <v>0</v>
          </cell>
          <cell r="DS3783" t="str">
            <v>NA</v>
          </cell>
          <cell r="DW3783">
            <v>1</v>
          </cell>
        </row>
        <row r="3784">
          <cell r="C3784" t="str">
            <v>Japan (Government)</v>
          </cell>
          <cell r="E3784">
            <v>1785395.5</v>
          </cell>
          <cell r="BN3784">
            <v>0</v>
          </cell>
          <cell r="BR3784">
            <v>0</v>
          </cell>
          <cell r="DS3784" t="str">
            <v>NA</v>
          </cell>
          <cell r="DW3784">
            <v>1</v>
          </cell>
        </row>
        <row r="3785">
          <cell r="C3785" t="str">
            <v>Japan (Government)</v>
          </cell>
          <cell r="E3785">
            <v>98953912</v>
          </cell>
          <cell r="BN3785">
            <v>0</v>
          </cell>
          <cell r="BR3785">
            <v>0</v>
          </cell>
          <cell r="DS3785" t="str">
            <v>NA</v>
          </cell>
          <cell r="DW3785">
            <v>1</v>
          </cell>
        </row>
        <row r="3786">
          <cell r="C3786" t="str">
            <v>Japan (Government)</v>
          </cell>
          <cell r="E3786">
            <v>39319680</v>
          </cell>
          <cell r="BN3786">
            <v>0</v>
          </cell>
          <cell r="BR3786">
            <v>0</v>
          </cell>
          <cell r="DS3786" t="str">
            <v>NA</v>
          </cell>
          <cell r="DW3786">
            <v>1</v>
          </cell>
        </row>
        <row r="3787">
          <cell r="C3787" t="str">
            <v>Japan (Government)</v>
          </cell>
          <cell r="E3787">
            <v>680819264</v>
          </cell>
          <cell r="BN3787">
            <v>0</v>
          </cell>
          <cell r="BR3787">
            <v>0</v>
          </cell>
          <cell r="DS3787" t="str">
            <v>NA</v>
          </cell>
          <cell r="DW3787">
            <v>1</v>
          </cell>
        </row>
        <row r="3788">
          <cell r="C3788" t="str">
            <v>Japan (Government)</v>
          </cell>
          <cell r="E3788">
            <v>82297000</v>
          </cell>
          <cell r="BN3788">
            <v>0</v>
          </cell>
          <cell r="BR3788">
            <v>0</v>
          </cell>
          <cell r="DS3788" t="str">
            <v>NA</v>
          </cell>
          <cell r="DW3788">
            <v>1</v>
          </cell>
        </row>
        <row r="3789">
          <cell r="C3789" t="str">
            <v>Japan (Government)</v>
          </cell>
          <cell r="E3789">
            <v>130996136</v>
          </cell>
          <cell r="BN3789">
            <v>0</v>
          </cell>
          <cell r="BR3789">
            <v>0</v>
          </cell>
          <cell r="DS3789" t="str">
            <v>NA</v>
          </cell>
          <cell r="DW3789">
            <v>1</v>
          </cell>
        </row>
        <row r="3790">
          <cell r="C3790" t="str">
            <v>Japan (Government)</v>
          </cell>
          <cell r="E3790">
            <v>82296832</v>
          </cell>
          <cell r="BN3790">
            <v>0</v>
          </cell>
          <cell r="BR3790">
            <v>0</v>
          </cell>
          <cell r="DS3790" t="str">
            <v>NA</v>
          </cell>
          <cell r="DW3790">
            <v>1</v>
          </cell>
        </row>
        <row r="3791">
          <cell r="C3791" t="str">
            <v>Japan (Government)</v>
          </cell>
          <cell r="E3791">
            <v>140819312</v>
          </cell>
          <cell r="BN3791">
            <v>0</v>
          </cell>
          <cell r="BR3791">
            <v>0</v>
          </cell>
          <cell r="DS3791" t="str">
            <v>NA</v>
          </cell>
          <cell r="DW3791">
            <v>1</v>
          </cell>
        </row>
        <row r="3792">
          <cell r="C3792" t="str">
            <v>Japan (Government)</v>
          </cell>
          <cell r="E3792">
            <v>9144111</v>
          </cell>
          <cell r="BN3792">
            <v>0</v>
          </cell>
          <cell r="BR3792">
            <v>0</v>
          </cell>
          <cell r="DS3792" t="str">
            <v>NA</v>
          </cell>
          <cell r="DW3792">
            <v>1</v>
          </cell>
        </row>
        <row r="3793">
          <cell r="C3793" t="str">
            <v>Japan (Government)</v>
          </cell>
          <cell r="E3793">
            <v>48657416</v>
          </cell>
          <cell r="BN3793">
            <v>0</v>
          </cell>
          <cell r="BR3793">
            <v>0</v>
          </cell>
          <cell r="DS3793" t="str">
            <v>NA</v>
          </cell>
          <cell r="DW3793">
            <v>1</v>
          </cell>
        </row>
        <row r="3794">
          <cell r="C3794" t="str">
            <v>Japan (Government)</v>
          </cell>
          <cell r="E3794">
            <v>717246336</v>
          </cell>
          <cell r="BN3794">
            <v>0</v>
          </cell>
          <cell r="BR3794">
            <v>0</v>
          </cell>
          <cell r="DS3794" t="str">
            <v>NA</v>
          </cell>
          <cell r="DW3794">
            <v>1</v>
          </cell>
        </row>
        <row r="3795">
          <cell r="C3795" t="str">
            <v>Japan (Government)</v>
          </cell>
          <cell r="E3795">
            <v>46219264</v>
          </cell>
          <cell r="BN3795">
            <v>0</v>
          </cell>
          <cell r="BR3795">
            <v>0</v>
          </cell>
          <cell r="DS3795" t="str">
            <v>NA</v>
          </cell>
          <cell r="DW3795">
            <v>1</v>
          </cell>
        </row>
        <row r="3796">
          <cell r="C3796" t="str">
            <v>Japan (Government)</v>
          </cell>
          <cell r="E3796">
            <v>937105728</v>
          </cell>
          <cell r="BN3796">
            <v>0</v>
          </cell>
          <cell r="BR3796">
            <v>0</v>
          </cell>
          <cell r="DS3796" t="str">
            <v>NA</v>
          </cell>
          <cell r="DW3796">
            <v>1</v>
          </cell>
        </row>
        <row r="3797">
          <cell r="C3797" t="str">
            <v>Japan (Government)</v>
          </cell>
          <cell r="E3797">
            <v>6596927.5</v>
          </cell>
          <cell r="BN3797">
            <v>0</v>
          </cell>
          <cell r="BR3797">
            <v>0</v>
          </cell>
          <cell r="DS3797" t="str">
            <v>NA</v>
          </cell>
          <cell r="DW3797">
            <v>1</v>
          </cell>
        </row>
        <row r="3798">
          <cell r="C3798" t="str">
            <v>Japan (Government)</v>
          </cell>
          <cell r="E3798">
            <v>73887184</v>
          </cell>
          <cell r="BN3798">
            <v>0</v>
          </cell>
          <cell r="BR3798">
            <v>0</v>
          </cell>
          <cell r="DS3798" t="str">
            <v>NA</v>
          </cell>
          <cell r="DW3798">
            <v>1</v>
          </cell>
        </row>
        <row r="3799">
          <cell r="C3799" t="str">
            <v>Japan (Government)</v>
          </cell>
          <cell r="E3799">
            <v>9911696</v>
          </cell>
          <cell r="BN3799">
            <v>0</v>
          </cell>
          <cell r="BR3799">
            <v>0</v>
          </cell>
          <cell r="DS3799" t="str">
            <v>NA</v>
          </cell>
          <cell r="DW3799">
            <v>1</v>
          </cell>
        </row>
        <row r="3800">
          <cell r="C3800" t="str">
            <v>Japan (Government)</v>
          </cell>
          <cell r="E3800">
            <v>26807174</v>
          </cell>
          <cell r="BN3800">
            <v>0</v>
          </cell>
          <cell r="BR3800">
            <v>0</v>
          </cell>
          <cell r="DS3800" t="str">
            <v>NA</v>
          </cell>
          <cell r="DW3800">
            <v>1</v>
          </cell>
        </row>
        <row r="3801">
          <cell r="C3801" t="str">
            <v>Japan (Government)</v>
          </cell>
          <cell r="E3801">
            <v>4712091</v>
          </cell>
          <cell r="BN3801">
            <v>0</v>
          </cell>
          <cell r="BR3801">
            <v>0</v>
          </cell>
          <cell r="DS3801" t="str">
            <v>NA</v>
          </cell>
          <cell r="DW3801">
            <v>1</v>
          </cell>
        </row>
        <row r="3802">
          <cell r="C3802" t="str">
            <v>Japan (Government)</v>
          </cell>
          <cell r="E3802">
            <v>40213224</v>
          </cell>
          <cell r="BN3802">
            <v>0</v>
          </cell>
          <cell r="BR3802">
            <v>0</v>
          </cell>
          <cell r="DS3802" t="str">
            <v>NA</v>
          </cell>
          <cell r="DW3802">
            <v>1</v>
          </cell>
        </row>
        <row r="3803">
          <cell r="C3803" t="str">
            <v>Japan (Government)</v>
          </cell>
          <cell r="E3803">
            <v>165795632</v>
          </cell>
          <cell r="BN3803">
            <v>0</v>
          </cell>
          <cell r="BR3803">
            <v>0</v>
          </cell>
          <cell r="DS3803" t="str">
            <v>NA</v>
          </cell>
          <cell r="DW3803">
            <v>1</v>
          </cell>
        </row>
        <row r="3804">
          <cell r="C3804" t="str">
            <v>Japan (Government)</v>
          </cell>
          <cell r="E3804">
            <v>52669168</v>
          </cell>
          <cell r="BN3804">
            <v>0</v>
          </cell>
          <cell r="BR3804">
            <v>0</v>
          </cell>
          <cell r="DS3804" t="str">
            <v>NA</v>
          </cell>
          <cell r="DW3804">
            <v>1</v>
          </cell>
        </row>
        <row r="3805">
          <cell r="C3805" t="str">
            <v>Japan (Government)</v>
          </cell>
          <cell r="E3805">
            <v>66555740</v>
          </cell>
          <cell r="BN3805">
            <v>0</v>
          </cell>
          <cell r="BR3805">
            <v>0</v>
          </cell>
          <cell r="DS3805" t="str">
            <v>NA</v>
          </cell>
          <cell r="DW3805">
            <v>1</v>
          </cell>
        </row>
        <row r="3806">
          <cell r="C3806" t="str">
            <v>Japan (Government)</v>
          </cell>
          <cell r="E3806">
            <v>98011496</v>
          </cell>
          <cell r="BN3806">
            <v>0</v>
          </cell>
          <cell r="BR3806">
            <v>0</v>
          </cell>
          <cell r="DS3806" t="str">
            <v>NA</v>
          </cell>
          <cell r="DW3806">
            <v>1</v>
          </cell>
        </row>
        <row r="3807">
          <cell r="C3807" t="str">
            <v>Japan (Government)</v>
          </cell>
          <cell r="E3807">
            <v>43018796</v>
          </cell>
          <cell r="BN3807">
            <v>0</v>
          </cell>
          <cell r="BR3807">
            <v>0</v>
          </cell>
          <cell r="DS3807" t="str">
            <v>NA</v>
          </cell>
          <cell r="DW3807">
            <v>1</v>
          </cell>
        </row>
        <row r="3808">
          <cell r="C3808" t="str">
            <v>Japan (Government)</v>
          </cell>
          <cell r="E3808">
            <v>186539872</v>
          </cell>
          <cell r="BN3808">
            <v>0</v>
          </cell>
          <cell r="BR3808">
            <v>0</v>
          </cell>
          <cell r="DS3808" t="str">
            <v>NA</v>
          </cell>
          <cell r="DW3808">
            <v>1</v>
          </cell>
        </row>
        <row r="3809">
          <cell r="C3809" t="str">
            <v>Japan (Government)</v>
          </cell>
          <cell r="E3809">
            <v>126148856</v>
          </cell>
          <cell r="BN3809">
            <v>0</v>
          </cell>
          <cell r="BR3809">
            <v>0</v>
          </cell>
          <cell r="DS3809" t="str">
            <v>NA</v>
          </cell>
          <cell r="DW3809">
            <v>1</v>
          </cell>
        </row>
        <row r="3810">
          <cell r="C3810" t="str">
            <v>Japan (Government)</v>
          </cell>
          <cell r="E3810">
            <v>6248884</v>
          </cell>
          <cell r="BN3810">
            <v>0</v>
          </cell>
          <cell r="BR3810">
            <v>0</v>
          </cell>
          <cell r="DS3810" t="str">
            <v>NA</v>
          </cell>
          <cell r="DW3810">
            <v>1</v>
          </cell>
        </row>
        <row r="3811">
          <cell r="C3811" t="str">
            <v>Japan (Government)</v>
          </cell>
          <cell r="E3811">
            <v>171011280</v>
          </cell>
          <cell r="BN3811">
            <v>0</v>
          </cell>
          <cell r="BR3811">
            <v>0</v>
          </cell>
          <cell r="DS3811" t="str">
            <v>NA</v>
          </cell>
          <cell r="DW3811">
            <v>1</v>
          </cell>
        </row>
        <row r="3812">
          <cell r="C3812" t="str">
            <v>Japan (Government)</v>
          </cell>
          <cell r="E3812">
            <v>201066128</v>
          </cell>
          <cell r="BN3812">
            <v>0</v>
          </cell>
          <cell r="BR3812">
            <v>0</v>
          </cell>
          <cell r="DS3812" t="str">
            <v>NA</v>
          </cell>
          <cell r="DW3812">
            <v>1</v>
          </cell>
        </row>
        <row r="3813">
          <cell r="C3813" t="str">
            <v>Japan (Government)</v>
          </cell>
          <cell r="E3813">
            <v>4572055.5</v>
          </cell>
          <cell r="BN3813">
            <v>0</v>
          </cell>
          <cell r="BR3813">
            <v>0</v>
          </cell>
          <cell r="DS3813" t="str">
            <v>NA</v>
          </cell>
          <cell r="DW3813">
            <v>1</v>
          </cell>
        </row>
        <row r="3814">
          <cell r="C3814" t="str">
            <v>Japan (Government)</v>
          </cell>
          <cell r="E3814">
            <v>4505316.5</v>
          </cell>
          <cell r="BN3814">
            <v>0</v>
          </cell>
          <cell r="BR3814">
            <v>0</v>
          </cell>
          <cell r="DS3814" t="str">
            <v>NA</v>
          </cell>
          <cell r="DW3814">
            <v>1</v>
          </cell>
        </row>
        <row r="3815">
          <cell r="C3815" t="str">
            <v>Japan (Government)</v>
          </cell>
          <cell r="E3815">
            <v>89269776</v>
          </cell>
          <cell r="BN3815">
            <v>0</v>
          </cell>
          <cell r="BR3815">
            <v>0</v>
          </cell>
          <cell r="DS3815" t="str">
            <v>NA</v>
          </cell>
          <cell r="DW3815">
            <v>1</v>
          </cell>
        </row>
        <row r="3816">
          <cell r="C3816" t="str">
            <v>Japan (Government)</v>
          </cell>
          <cell r="E3816">
            <v>192272144</v>
          </cell>
          <cell r="BN3816">
            <v>0</v>
          </cell>
          <cell r="BR3816">
            <v>0</v>
          </cell>
          <cell r="DS3816" t="str">
            <v>NA</v>
          </cell>
          <cell r="DW3816">
            <v>1</v>
          </cell>
        </row>
        <row r="3817">
          <cell r="C3817" t="str">
            <v>Japan (Government)</v>
          </cell>
          <cell r="E3817">
            <v>103666008</v>
          </cell>
          <cell r="BN3817">
            <v>0</v>
          </cell>
          <cell r="BR3817">
            <v>0</v>
          </cell>
          <cell r="DS3817" t="str">
            <v>NA</v>
          </cell>
          <cell r="DW3817">
            <v>1</v>
          </cell>
        </row>
        <row r="3818">
          <cell r="C3818" t="str">
            <v>Japan (Government)</v>
          </cell>
          <cell r="E3818">
            <v>901063.25</v>
          </cell>
          <cell r="BN3818">
            <v>0</v>
          </cell>
          <cell r="BR3818">
            <v>0</v>
          </cell>
          <cell r="DS3818" t="str">
            <v>NA</v>
          </cell>
          <cell r="DW3818">
            <v>1</v>
          </cell>
        </row>
        <row r="3819">
          <cell r="C3819" t="str">
            <v>Japan (Government)</v>
          </cell>
          <cell r="E3819">
            <v>85967832</v>
          </cell>
          <cell r="BN3819">
            <v>0</v>
          </cell>
          <cell r="BR3819">
            <v>0</v>
          </cell>
          <cell r="DS3819" t="str">
            <v>NA</v>
          </cell>
          <cell r="DW3819">
            <v>1</v>
          </cell>
        </row>
        <row r="3820">
          <cell r="C3820" t="str">
            <v>Japan (Government)</v>
          </cell>
          <cell r="E3820">
            <v>265761936</v>
          </cell>
          <cell r="BN3820">
            <v>0</v>
          </cell>
          <cell r="BR3820">
            <v>0</v>
          </cell>
          <cell r="DS3820" t="str">
            <v>NA</v>
          </cell>
          <cell r="DW3820">
            <v>1</v>
          </cell>
        </row>
        <row r="3821">
          <cell r="C3821" t="str">
            <v>Japan (Government)</v>
          </cell>
          <cell r="E3821">
            <v>152436176</v>
          </cell>
          <cell r="BN3821">
            <v>0</v>
          </cell>
          <cell r="BR3821">
            <v>0</v>
          </cell>
          <cell r="DS3821" t="str">
            <v>NA</v>
          </cell>
          <cell r="DW3821">
            <v>1</v>
          </cell>
        </row>
        <row r="3822">
          <cell r="C3822" t="str">
            <v>Japan (Government)</v>
          </cell>
          <cell r="E3822">
            <v>170080464</v>
          </cell>
          <cell r="BN3822">
            <v>0</v>
          </cell>
          <cell r="BR3822">
            <v>0</v>
          </cell>
          <cell r="DS3822" t="str">
            <v>NA</v>
          </cell>
          <cell r="DW3822">
            <v>1</v>
          </cell>
        </row>
        <row r="3823">
          <cell r="C3823" t="str">
            <v>Japan (Government)</v>
          </cell>
          <cell r="E3823">
            <v>656132864</v>
          </cell>
          <cell r="BN3823">
            <v>0</v>
          </cell>
          <cell r="BR3823">
            <v>0</v>
          </cell>
          <cell r="DS3823" t="str">
            <v>NA</v>
          </cell>
          <cell r="DW3823">
            <v>1</v>
          </cell>
        </row>
        <row r="3824">
          <cell r="C3824" t="str">
            <v>Japan (Government)</v>
          </cell>
          <cell r="E3824">
            <v>155241744</v>
          </cell>
          <cell r="BN3824">
            <v>0</v>
          </cell>
          <cell r="BR3824">
            <v>0</v>
          </cell>
          <cell r="DS3824" t="str">
            <v>NA</v>
          </cell>
          <cell r="DW3824">
            <v>1</v>
          </cell>
        </row>
        <row r="3825">
          <cell r="C3825" t="str">
            <v>Japan (Government)</v>
          </cell>
          <cell r="E3825">
            <v>40672952</v>
          </cell>
          <cell r="BN3825">
            <v>0</v>
          </cell>
          <cell r="BR3825">
            <v>0</v>
          </cell>
          <cell r="DS3825" t="str">
            <v>NA</v>
          </cell>
          <cell r="DW3825">
            <v>1</v>
          </cell>
        </row>
        <row r="3826">
          <cell r="C3826" t="str">
            <v>Japan (Government)</v>
          </cell>
          <cell r="E3826">
            <v>132880968</v>
          </cell>
          <cell r="BN3826">
            <v>0</v>
          </cell>
          <cell r="BR3826">
            <v>0</v>
          </cell>
          <cell r="DS3826" t="str">
            <v>NA</v>
          </cell>
          <cell r="DW3826">
            <v>1</v>
          </cell>
        </row>
        <row r="3827">
          <cell r="C3827" t="str">
            <v>Japan (Government)</v>
          </cell>
          <cell r="E3827">
            <v>154306560</v>
          </cell>
          <cell r="BN3827">
            <v>0</v>
          </cell>
          <cell r="BR3827">
            <v>0</v>
          </cell>
          <cell r="DS3827" t="str">
            <v>NA</v>
          </cell>
          <cell r="DW3827">
            <v>1</v>
          </cell>
        </row>
        <row r="3828">
          <cell r="C3828" t="str">
            <v>Japan (Government)</v>
          </cell>
          <cell r="E3828">
            <v>28346744</v>
          </cell>
          <cell r="BN3828">
            <v>0</v>
          </cell>
          <cell r="BR3828">
            <v>0</v>
          </cell>
          <cell r="DS3828" t="str">
            <v>NA</v>
          </cell>
          <cell r="DW3828">
            <v>1</v>
          </cell>
        </row>
        <row r="3829">
          <cell r="C3829" t="str">
            <v>Japan (Government)</v>
          </cell>
          <cell r="E3829">
            <v>35707908</v>
          </cell>
          <cell r="BN3829">
            <v>0</v>
          </cell>
          <cell r="BR3829">
            <v>0</v>
          </cell>
          <cell r="DS3829" t="str">
            <v>NA</v>
          </cell>
          <cell r="DW3829">
            <v>1</v>
          </cell>
        </row>
        <row r="3830">
          <cell r="C3830" t="str">
            <v>Japan (Government)</v>
          </cell>
          <cell r="E3830">
            <v>282427776</v>
          </cell>
          <cell r="BN3830">
            <v>0</v>
          </cell>
          <cell r="BR3830">
            <v>0</v>
          </cell>
          <cell r="DS3830" t="str">
            <v>NA</v>
          </cell>
          <cell r="DW3830">
            <v>1</v>
          </cell>
        </row>
        <row r="3831">
          <cell r="C3831" t="str">
            <v>Japan (Government)</v>
          </cell>
          <cell r="E3831">
            <v>8926977</v>
          </cell>
          <cell r="BN3831">
            <v>0</v>
          </cell>
          <cell r="BR3831">
            <v>0</v>
          </cell>
          <cell r="DS3831" t="str">
            <v>NA</v>
          </cell>
          <cell r="DW3831">
            <v>1</v>
          </cell>
        </row>
        <row r="3832">
          <cell r="C3832" t="str">
            <v>Japan (Government)</v>
          </cell>
          <cell r="E3832">
            <v>36051028</v>
          </cell>
          <cell r="BN3832">
            <v>0</v>
          </cell>
          <cell r="BR3832">
            <v>0</v>
          </cell>
          <cell r="DS3832" t="str">
            <v>NA</v>
          </cell>
          <cell r="DW3832">
            <v>1</v>
          </cell>
        </row>
        <row r="3833">
          <cell r="C3833" t="str">
            <v>Japan (Government)</v>
          </cell>
          <cell r="E3833">
            <v>17905946</v>
          </cell>
          <cell r="BN3833">
            <v>0</v>
          </cell>
          <cell r="BR3833">
            <v>0</v>
          </cell>
          <cell r="DS3833" t="str">
            <v>NA</v>
          </cell>
          <cell r="DW3833">
            <v>1</v>
          </cell>
        </row>
        <row r="3834">
          <cell r="C3834" t="str">
            <v>Japan (Government)</v>
          </cell>
          <cell r="E3834">
            <v>5611147.5</v>
          </cell>
          <cell r="BN3834">
            <v>0</v>
          </cell>
          <cell r="BR3834">
            <v>0</v>
          </cell>
          <cell r="DS3834" t="str">
            <v>NA</v>
          </cell>
          <cell r="DW3834">
            <v>1</v>
          </cell>
        </row>
        <row r="3835">
          <cell r="C3835" t="str">
            <v>Japan (Government)</v>
          </cell>
          <cell r="E3835">
            <v>8109569.5</v>
          </cell>
          <cell r="BN3835">
            <v>0</v>
          </cell>
          <cell r="BR3835">
            <v>0</v>
          </cell>
          <cell r="DS3835" t="str">
            <v>NA</v>
          </cell>
          <cell r="DW3835">
            <v>1</v>
          </cell>
        </row>
        <row r="3836">
          <cell r="C3836" t="str">
            <v>Japan (Government)</v>
          </cell>
          <cell r="E3836">
            <v>57607904</v>
          </cell>
          <cell r="BN3836">
            <v>0</v>
          </cell>
          <cell r="BR3836">
            <v>0</v>
          </cell>
          <cell r="DS3836" t="str">
            <v>NA</v>
          </cell>
          <cell r="DW3836">
            <v>1</v>
          </cell>
        </row>
        <row r="3837">
          <cell r="C3837" t="str">
            <v>Japan (Government)</v>
          </cell>
          <cell r="E3837">
            <v>22526582</v>
          </cell>
          <cell r="BN3837">
            <v>0</v>
          </cell>
          <cell r="BR3837">
            <v>0</v>
          </cell>
          <cell r="DS3837" t="str">
            <v>NA</v>
          </cell>
          <cell r="DW3837">
            <v>1</v>
          </cell>
        </row>
        <row r="3838">
          <cell r="C3838" t="str">
            <v>Japan (Government)</v>
          </cell>
          <cell r="E3838">
            <v>892697.75</v>
          </cell>
          <cell r="BN3838">
            <v>0</v>
          </cell>
          <cell r="BR3838">
            <v>0</v>
          </cell>
          <cell r="DS3838" t="str">
            <v>NA</v>
          </cell>
          <cell r="DW3838">
            <v>1</v>
          </cell>
        </row>
        <row r="3839">
          <cell r="C3839" t="str">
            <v>Japan (Government)</v>
          </cell>
          <cell r="E3839">
            <v>48629944</v>
          </cell>
          <cell r="BN3839">
            <v>0</v>
          </cell>
          <cell r="BR3839">
            <v>0</v>
          </cell>
          <cell r="DS3839" t="str">
            <v>NA</v>
          </cell>
          <cell r="DW3839">
            <v>1</v>
          </cell>
        </row>
        <row r="3840">
          <cell r="C3840" t="str">
            <v>Japan (Government)</v>
          </cell>
          <cell r="E3840">
            <v>3657644.5</v>
          </cell>
          <cell r="BN3840">
            <v>0</v>
          </cell>
          <cell r="BR3840">
            <v>0</v>
          </cell>
          <cell r="DS3840" t="str">
            <v>NA</v>
          </cell>
          <cell r="DW3840">
            <v>1</v>
          </cell>
        </row>
        <row r="3841">
          <cell r="C3841" t="str">
            <v>Japan (Government)</v>
          </cell>
          <cell r="E3841">
            <v>1870382.5</v>
          </cell>
          <cell r="BN3841">
            <v>0</v>
          </cell>
          <cell r="BR3841">
            <v>0</v>
          </cell>
          <cell r="DS3841" t="str">
            <v>NA</v>
          </cell>
          <cell r="DW3841">
            <v>1</v>
          </cell>
        </row>
        <row r="3842">
          <cell r="C3842" t="str">
            <v>Japan (Government)</v>
          </cell>
          <cell r="E3842">
            <v>18487706</v>
          </cell>
          <cell r="BN3842">
            <v>0</v>
          </cell>
          <cell r="BR3842">
            <v>0</v>
          </cell>
          <cell r="DS3842" t="str">
            <v>NA</v>
          </cell>
          <cell r="DW3842">
            <v>1</v>
          </cell>
        </row>
        <row r="3843">
          <cell r="C3843" t="str">
            <v>Japan (Government)</v>
          </cell>
          <cell r="E3843">
            <v>28566328</v>
          </cell>
          <cell r="BN3843">
            <v>0</v>
          </cell>
          <cell r="BR3843">
            <v>0</v>
          </cell>
          <cell r="DS3843" t="str">
            <v>NA</v>
          </cell>
          <cell r="DW3843">
            <v>1</v>
          </cell>
        </row>
        <row r="3844">
          <cell r="C3844" t="str">
            <v>Japan (Government)</v>
          </cell>
          <cell r="E3844">
            <v>4463488.5</v>
          </cell>
          <cell r="BN3844">
            <v>0</v>
          </cell>
          <cell r="BR3844">
            <v>0</v>
          </cell>
          <cell r="DS3844" t="str">
            <v>NA</v>
          </cell>
          <cell r="DW3844">
            <v>1</v>
          </cell>
        </row>
        <row r="3845">
          <cell r="C3845" t="str">
            <v>Japan (Government)</v>
          </cell>
          <cell r="E3845">
            <v>9243853</v>
          </cell>
          <cell r="BN3845">
            <v>0</v>
          </cell>
          <cell r="BR3845">
            <v>0</v>
          </cell>
          <cell r="DS3845" t="str">
            <v>NA</v>
          </cell>
          <cell r="DW3845">
            <v>1</v>
          </cell>
        </row>
        <row r="3846">
          <cell r="C3846" t="str">
            <v>Japan (Government)</v>
          </cell>
          <cell r="E3846">
            <v>4675956</v>
          </cell>
          <cell r="BN3846">
            <v>0</v>
          </cell>
          <cell r="BR3846">
            <v>0</v>
          </cell>
          <cell r="DS3846" t="str">
            <v>NA</v>
          </cell>
          <cell r="DW3846">
            <v>1</v>
          </cell>
        </row>
        <row r="3847">
          <cell r="C3847" t="str">
            <v>Japan (Government)</v>
          </cell>
          <cell r="E3847">
            <v>892697.75</v>
          </cell>
          <cell r="BN3847">
            <v>0</v>
          </cell>
          <cell r="BR3847">
            <v>0</v>
          </cell>
          <cell r="DS3847" t="str">
            <v>NA</v>
          </cell>
          <cell r="DW3847">
            <v>1</v>
          </cell>
        </row>
        <row r="3848">
          <cell r="C3848" t="str">
            <v>Japan (Government)</v>
          </cell>
          <cell r="E3848">
            <v>14417012</v>
          </cell>
          <cell r="BN3848">
            <v>0</v>
          </cell>
          <cell r="BR3848">
            <v>0</v>
          </cell>
          <cell r="DS3848" t="str">
            <v>NA</v>
          </cell>
          <cell r="DW3848">
            <v>1</v>
          </cell>
        </row>
        <row r="3849">
          <cell r="C3849" t="str">
            <v>Japan (Government)</v>
          </cell>
          <cell r="E3849">
            <v>12497768</v>
          </cell>
          <cell r="BN3849">
            <v>0</v>
          </cell>
          <cell r="BR3849">
            <v>0</v>
          </cell>
          <cell r="DS3849" t="str">
            <v>NA</v>
          </cell>
          <cell r="DW3849">
            <v>1</v>
          </cell>
        </row>
        <row r="3850">
          <cell r="C3850" t="str">
            <v>Japan (Government)</v>
          </cell>
          <cell r="E3850">
            <v>24034018</v>
          </cell>
          <cell r="BN3850">
            <v>0</v>
          </cell>
          <cell r="BR3850">
            <v>0</v>
          </cell>
          <cell r="DS3850" t="str">
            <v>NA</v>
          </cell>
          <cell r="DW3850">
            <v>1</v>
          </cell>
        </row>
        <row r="3851">
          <cell r="C3851" t="str">
            <v>Japan (Government)</v>
          </cell>
          <cell r="E3851">
            <v>18848364</v>
          </cell>
          <cell r="BN3851">
            <v>0</v>
          </cell>
          <cell r="BR3851">
            <v>0</v>
          </cell>
          <cell r="DS3851" t="str">
            <v>NA</v>
          </cell>
          <cell r="DW3851">
            <v>1</v>
          </cell>
        </row>
        <row r="3852">
          <cell r="C3852" t="str">
            <v>Japan (Government)</v>
          </cell>
          <cell r="E3852">
            <v>246384560</v>
          </cell>
          <cell r="BN3852">
            <v>0</v>
          </cell>
          <cell r="BR3852">
            <v>0</v>
          </cell>
          <cell r="DS3852" t="str">
            <v>NA</v>
          </cell>
          <cell r="DW3852">
            <v>1</v>
          </cell>
        </row>
        <row r="3853">
          <cell r="C3853" t="str">
            <v>Japan (Government)</v>
          </cell>
          <cell r="E3853">
            <v>423368480</v>
          </cell>
          <cell r="BN3853">
            <v>0</v>
          </cell>
          <cell r="BR3853">
            <v>0</v>
          </cell>
          <cell r="DS3853" t="str">
            <v>NA</v>
          </cell>
          <cell r="DW3853">
            <v>1</v>
          </cell>
        </row>
        <row r="3854">
          <cell r="C3854" t="str">
            <v>Japan (Government)</v>
          </cell>
          <cell r="E3854">
            <v>836186688</v>
          </cell>
          <cell r="BN3854">
            <v>0</v>
          </cell>
          <cell r="BR3854">
            <v>0</v>
          </cell>
          <cell r="DS3854" t="str">
            <v>NA</v>
          </cell>
          <cell r="DW3854">
            <v>1</v>
          </cell>
        </row>
        <row r="3855">
          <cell r="C3855" t="str">
            <v>Japan (Government)</v>
          </cell>
          <cell r="E3855">
            <v>31244420</v>
          </cell>
          <cell r="BN3855">
            <v>0</v>
          </cell>
          <cell r="BR3855">
            <v>0</v>
          </cell>
          <cell r="DS3855" t="str">
            <v>NA</v>
          </cell>
          <cell r="DW3855">
            <v>1</v>
          </cell>
        </row>
        <row r="3856">
          <cell r="C3856" t="str">
            <v>Japan (Government)</v>
          </cell>
          <cell r="E3856">
            <v>260676640</v>
          </cell>
          <cell r="BN3856">
            <v>0</v>
          </cell>
          <cell r="BR3856">
            <v>0</v>
          </cell>
          <cell r="DS3856" t="str">
            <v>NA</v>
          </cell>
          <cell r="DW3856">
            <v>1</v>
          </cell>
        </row>
        <row r="3857">
          <cell r="C3857" t="str">
            <v>Japan (Government)</v>
          </cell>
          <cell r="E3857">
            <v>30157384</v>
          </cell>
          <cell r="BN3857">
            <v>0</v>
          </cell>
          <cell r="BR3857">
            <v>0</v>
          </cell>
          <cell r="DS3857" t="str">
            <v>NA</v>
          </cell>
          <cell r="DW3857">
            <v>1</v>
          </cell>
        </row>
        <row r="3858">
          <cell r="C3858" t="str">
            <v>Japan (Government)</v>
          </cell>
          <cell r="E3858">
            <v>23379782</v>
          </cell>
          <cell r="BN3858">
            <v>0</v>
          </cell>
          <cell r="BR3858">
            <v>0</v>
          </cell>
          <cell r="DS3858" t="str">
            <v>NA</v>
          </cell>
          <cell r="DW3858">
            <v>1</v>
          </cell>
        </row>
        <row r="3859">
          <cell r="C3859" t="str">
            <v>Japan (Government)</v>
          </cell>
          <cell r="E3859">
            <v>18288222</v>
          </cell>
          <cell r="BN3859">
            <v>0</v>
          </cell>
          <cell r="BR3859">
            <v>0</v>
          </cell>
          <cell r="DS3859" t="str">
            <v>NA</v>
          </cell>
          <cell r="DW3859">
            <v>1</v>
          </cell>
        </row>
        <row r="3860">
          <cell r="C3860" t="str">
            <v>Japan (Government)</v>
          </cell>
          <cell r="E3860">
            <v>232994112</v>
          </cell>
          <cell r="BN3860">
            <v>0</v>
          </cell>
          <cell r="BR3860">
            <v>0</v>
          </cell>
          <cell r="DS3860" t="str">
            <v>NA</v>
          </cell>
          <cell r="DW3860">
            <v>1</v>
          </cell>
        </row>
        <row r="3861">
          <cell r="C3861" t="str">
            <v>Japan (Government)</v>
          </cell>
          <cell r="E3861">
            <v>46219264</v>
          </cell>
          <cell r="BN3861">
            <v>0</v>
          </cell>
          <cell r="BR3861">
            <v>0</v>
          </cell>
          <cell r="DS3861" t="str">
            <v>NA</v>
          </cell>
          <cell r="DW3861">
            <v>1</v>
          </cell>
        </row>
        <row r="3862">
          <cell r="C3862" t="str">
            <v>Japan (Government)</v>
          </cell>
          <cell r="E3862">
            <v>7022296064</v>
          </cell>
          <cell r="BN3862">
            <v>0</v>
          </cell>
          <cell r="BR3862">
            <v>0</v>
          </cell>
          <cell r="DS3862" t="str">
            <v>0-1</v>
          </cell>
          <cell r="DW3862">
            <v>1</v>
          </cell>
        </row>
        <row r="3863">
          <cell r="C3863" t="str">
            <v>Japan (Government)</v>
          </cell>
          <cell r="E3863">
            <v>6371673088</v>
          </cell>
          <cell r="BN3863">
            <v>0</v>
          </cell>
          <cell r="BR3863">
            <v>0</v>
          </cell>
          <cell r="DS3863" t="str">
            <v>0-1</v>
          </cell>
          <cell r="DW3863">
            <v>1</v>
          </cell>
        </row>
        <row r="3864">
          <cell r="C3864" t="str">
            <v>Japan (Government)</v>
          </cell>
          <cell r="E3864">
            <v>6654970368</v>
          </cell>
          <cell r="BN3864">
            <v>0</v>
          </cell>
          <cell r="BR3864">
            <v>0</v>
          </cell>
          <cell r="DS3864" t="str">
            <v>0-1</v>
          </cell>
          <cell r="DW3864">
            <v>1</v>
          </cell>
        </row>
        <row r="3865">
          <cell r="C3865" t="str">
            <v>Japan (Government)</v>
          </cell>
          <cell r="E3865">
            <v>610094272</v>
          </cell>
          <cell r="BN3865">
            <v>0</v>
          </cell>
          <cell r="BR3865">
            <v>0</v>
          </cell>
          <cell r="DS3865" t="str">
            <v>NA</v>
          </cell>
          <cell r="DW3865">
            <v>1</v>
          </cell>
        </row>
        <row r="3866">
          <cell r="C3866" t="str">
            <v>Japan (Government)</v>
          </cell>
          <cell r="E3866">
            <v>6688445440</v>
          </cell>
          <cell r="BN3866">
            <v>0</v>
          </cell>
          <cell r="BR3866">
            <v>0</v>
          </cell>
          <cell r="DS3866" t="str">
            <v>0-1</v>
          </cell>
          <cell r="DW3866">
            <v>1</v>
          </cell>
        </row>
        <row r="3867">
          <cell r="C3867" t="str">
            <v>Japan (Government)</v>
          </cell>
          <cell r="E3867">
            <v>6382551552</v>
          </cell>
          <cell r="BN3867">
            <v>0</v>
          </cell>
          <cell r="BR3867">
            <v>0</v>
          </cell>
          <cell r="DS3867" t="str">
            <v>0-1</v>
          </cell>
          <cell r="DW3867">
            <v>1</v>
          </cell>
        </row>
        <row r="3868">
          <cell r="C3868" t="str">
            <v>Japan (Government)</v>
          </cell>
          <cell r="E3868">
            <v>6445877760</v>
          </cell>
          <cell r="BN3868">
            <v>0</v>
          </cell>
          <cell r="BR3868">
            <v>0</v>
          </cell>
          <cell r="DS3868" t="str">
            <v>0-1</v>
          </cell>
          <cell r="DW3868">
            <v>1</v>
          </cell>
        </row>
        <row r="3869">
          <cell r="C3869" t="str">
            <v>Japan (Government)</v>
          </cell>
          <cell r="E3869">
            <v>62199604</v>
          </cell>
          <cell r="BN3869">
            <v>0</v>
          </cell>
          <cell r="BR3869">
            <v>0</v>
          </cell>
          <cell r="DS3869" t="str">
            <v>NA</v>
          </cell>
          <cell r="DW3869">
            <v>1</v>
          </cell>
        </row>
        <row r="3870">
          <cell r="C3870" t="str">
            <v>Japan (Government)</v>
          </cell>
          <cell r="E3870">
            <v>18703824</v>
          </cell>
          <cell r="BN3870">
            <v>0</v>
          </cell>
          <cell r="BR3870">
            <v>0</v>
          </cell>
          <cell r="DS3870" t="str">
            <v>NA</v>
          </cell>
          <cell r="DW3870">
            <v>1</v>
          </cell>
        </row>
        <row r="3871">
          <cell r="C3871" t="str">
            <v>Japan (Government)</v>
          </cell>
          <cell r="E3871">
            <v>7371138560</v>
          </cell>
          <cell r="BN3871">
            <v>0</v>
          </cell>
          <cell r="BR3871">
            <v>0</v>
          </cell>
          <cell r="DS3871" t="str">
            <v>0-1</v>
          </cell>
          <cell r="DW3871">
            <v>1</v>
          </cell>
        </row>
        <row r="3872">
          <cell r="C3872" t="str">
            <v>Japan (Government)</v>
          </cell>
          <cell r="E3872">
            <v>6581027328</v>
          </cell>
          <cell r="BN3872">
            <v>0</v>
          </cell>
          <cell r="BR3872">
            <v>0</v>
          </cell>
          <cell r="DS3872" t="str">
            <v>0-1</v>
          </cell>
          <cell r="DW3872">
            <v>1</v>
          </cell>
        </row>
        <row r="3873">
          <cell r="C3873" t="str">
            <v>Japan (Government)</v>
          </cell>
          <cell r="E3873">
            <v>7461178368</v>
          </cell>
          <cell r="BN3873">
            <v>0</v>
          </cell>
          <cell r="BR3873">
            <v>0</v>
          </cell>
          <cell r="DS3873" t="str">
            <v>0-1</v>
          </cell>
          <cell r="DW3873">
            <v>1</v>
          </cell>
        </row>
        <row r="3874">
          <cell r="C3874" t="str">
            <v>Japan (Government)</v>
          </cell>
          <cell r="E3874">
            <v>74815296</v>
          </cell>
          <cell r="BN3874">
            <v>0</v>
          </cell>
          <cell r="BR3874">
            <v>0</v>
          </cell>
          <cell r="DS3874" t="str">
            <v>NA</v>
          </cell>
          <cell r="DW3874">
            <v>1</v>
          </cell>
        </row>
        <row r="3875">
          <cell r="C3875" t="str">
            <v>Japan (Government)</v>
          </cell>
          <cell r="E3875">
            <v>7334870528</v>
          </cell>
          <cell r="BN3875">
            <v>0</v>
          </cell>
          <cell r="BR3875">
            <v>0</v>
          </cell>
          <cell r="DS3875" t="str">
            <v>0-1</v>
          </cell>
          <cell r="DW3875">
            <v>1</v>
          </cell>
        </row>
        <row r="3876">
          <cell r="C3876" t="str">
            <v>Japan (Government)</v>
          </cell>
          <cell r="E3876">
            <v>6428637184</v>
          </cell>
          <cell r="BN3876">
            <v>0</v>
          </cell>
          <cell r="BR3876">
            <v>0</v>
          </cell>
          <cell r="DS3876" t="str">
            <v>0-1</v>
          </cell>
          <cell r="DW3876">
            <v>1</v>
          </cell>
        </row>
        <row r="3877">
          <cell r="C3877" t="str">
            <v>Japan (Government)</v>
          </cell>
          <cell r="E3877">
            <v>7390182912</v>
          </cell>
          <cell r="BN3877">
            <v>0</v>
          </cell>
          <cell r="BR3877">
            <v>0</v>
          </cell>
          <cell r="DS3877" t="str">
            <v>0-1</v>
          </cell>
          <cell r="DW3877">
            <v>1</v>
          </cell>
        </row>
        <row r="3878">
          <cell r="C3878" t="str">
            <v>Japan (Government)</v>
          </cell>
          <cell r="E3878">
            <v>901063.25</v>
          </cell>
          <cell r="BN3878">
            <v>0</v>
          </cell>
          <cell r="BR3878">
            <v>0</v>
          </cell>
          <cell r="DS3878" t="str">
            <v>NA</v>
          </cell>
          <cell r="DW3878">
            <v>1</v>
          </cell>
        </row>
        <row r="3879">
          <cell r="C3879" t="str">
            <v>Japan (Government)</v>
          </cell>
          <cell r="E3879">
            <v>143724336</v>
          </cell>
          <cell r="BN3879">
            <v>0</v>
          </cell>
          <cell r="BR3879">
            <v>0</v>
          </cell>
          <cell r="DS3879" t="str">
            <v>NA</v>
          </cell>
          <cell r="DW3879">
            <v>1</v>
          </cell>
        </row>
        <row r="3880">
          <cell r="C3880" t="str">
            <v>Japan (Government)</v>
          </cell>
          <cell r="E3880">
            <v>283786272</v>
          </cell>
          <cell r="BN3880">
            <v>0</v>
          </cell>
          <cell r="BR3880">
            <v>0</v>
          </cell>
          <cell r="DS3880" t="str">
            <v>NA</v>
          </cell>
          <cell r="DW3880">
            <v>1</v>
          </cell>
        </row>
        <row r="3881">
          <cell r="C3881" t="str">
            <v>Japan (Government)</v>
          </cell>
          <cell r="E3881">
            <v>277070976</v>
          </cell>
          <cell r="BN3881">
            <v>0</v>
          </cell>
          <cell r="BR3881">
            <v>0</v>
          </cell>
          <cell r="DS3881" t="str">
            <v>NA</v>
          </cell>
          <cell r="DW3881">
            <v>1</v>
          </cell>
        </row>
        <row r="3882">
          <cell r="C3882" t="str">
            <v>Japan (Government)</v>
          </cell>
          <cell r="E3882">
            <v>27932960</v>
          </cell>
          <cell r="BN3882">
            <v>0</v>
          </cell>
          <cell r="BR3882">
            <v>0</v>
          </cell>
          <cell r="DS3882" t="str">
            <v>NA</v>
          </cell>
          <cell r="DW3882">
            <v>1</v>
          </cell>
        </row>
        <row r="3883">
          <cell r="C3883" t="str">
            <v>Japan (Government)</v>
          </cell>
          <cell r="E3883">
            <v>22317444</v>
          </cell>
          <cell r="BN3883">
            <v>0</v>
          </cell>
          <cell r="BR3883">
            <v>0</v>
          </cell>
          <cell r="DS3883" t="str">
            <v>NA</v>
          </cell>
          <cell r="DW3883">
            <v>1</v>
          </cell>
        </row>
        <row r="3884">
          <cell r="C3884" t="str">
            <v>Japan (Government)</v>
          </cell>
          <cell r="E3884">
            <v>10168238</v>
          </cell>
          <cell r="BN3884">
            <v>0</v>
          </cell>
          <cell r="BR3884">
            <v>0</v>
          </cell>
          <cell r="DS3884" t="str">
            <v>NA</v>
          </cell>
          <cell r="DW3884">
            <v>1</v>
          </cell>
        </row>
        <row r="3885">
          <cell r="C3885" t="str">
            <v>Japan (Government)</v>
          </cell>
          <cell r="E3885">
            <v>5654509.5</v>
          </cell>
          <cell r="BN3885">
            <v>0</v>
          </cell>
          <cell r="BR3885">
            <v>0</v>
          </cell>
          <cell r="DS3885" t="str">
            <v>NA</v>
          </cell>
          <cell r="DW3885">
            <v>1</v>
          </cell>
        </row>
        <row r="3886">
          <cell r="C3886" t="str">
            <v>Japan (Government)</v>
          </cell>
          <cell r="E3886">
            <v>2805573.75</v>
          </cell>
          <cell r="BN3886">
            <v>0</v>
          </cell>
          <cell r="BR3886">
            <v>0</v>
          </cell>
          <cell r="DS3886" t="str">
            <v>NA</v>
          </cell>
          <cell r="DW3886">
            <v>1</v>
          </cell>
        </row>
        <row r="3887">
          <cell r="C3887" t="str">
            <v>Japan (Government)</v>
          </cell>
          <cell r="E3887">
            <v>56545096</v>
          </cell>
          <cell r="BN3887">
            <v>0</v>
          </cell>
          <cell r="BR3887">
            <v>0</v>
          </cell>
          <cell r="DS3887" t="str">
            <v>NA</v>
          </cell>
          <cell r="DW3887">
            <v>1</v>
          </cell>
        </row>
        <row r="3888">
          <cell r="C3888" t="str">
            <v>Japan (Government)</v>
          </cell>
          <cell r="E3888">
            <v>33029816</v>
          </cell>
          <cell r="BN3888">
            <v>0</v>
          </cell>
          <cell r="BR3888">
            <v>0</v>
          </cell>
          <cell r="DS3888" t="str">
            <v>NA</v>
          </cell>
          <cell r="DW3888">
            <v>1</v>
          </cell>
        </row>
        <row r="3889">
          <cell r="C3889" t="str">
            <v>Japan (Government)</v>
          </cell>
          <cell r="E3889">
            <v>12941394</v>
          </cell>
          <cell r="BN3889">
            <v>0</v>
          </cell>
          <cell r="BR3889">
            <v>0</v>
          </cell>
          <cell r="DS3889" t="str">
            <v>NA</v>
          </cell>
          <cell r="DW3889">
            <v>1</v>
          </cell>
        </row>
        <row r="3890">
          <cell r="C3890" t="str">
            <v>Japan (Government)</v>
          </cell>
          <cell r="E3890">
            <v>4505316.5</v>
          </cell>
          <cell r="BN3890">
            <v>0</v>
          </cell>
          <cell r="BR3890">
            <v>0</v>
          </cell>
          <cell r="DS3890" t="str">
            <v>NA</v>
          </cell>
          <cell r="DW3890">
            <v>1</v>
          </cell>
        </row>
        <row r="3891">
          <cell r="C3891" t="str">
            <v>Japan (Government)</v>
          </cell>
          <cell r="E3891">
            <v>240135696</v>
          </cell>
          <cell r="BN3891">
            <v>0</v>
          </cell>
          <cell r="BR3891">
            <v>0</v>
          </cell>
          <cell r="DS3891" t="str">
            <v>NA</v>
          </cell>
          <cell r="DW3891">
            <v>1</v>
          </cell>
        </row>
        <row r="3892">
          <cell r="C3892" t="str">
            <v>Japan (Government)</v>
          </cell>
          <cell r="E3892">
            <v>137593056</v>
          </cell>
          <cell r="BN3892">
            <v>0</v>
          </cell>
          <cell r="BR3892">
            <v>0</v>
          </cell>
          <cell r="DS3892" t="str">
            <v>NA</v>
          </cell>
          <cell r="DW3892">
            <v>1</v>
          </cell>
        </row>
        <row r="3893">
          <cell r="C3893" t="str">
            <v>Japan (Government)</v>
          </cell>
          <cell r="E3893">
            <v>4675956</v>
          </cell>
          <cell r="BN3893">
            <v>0</v>
          </cell>
          <cell r="BR3893">
            <v>0</v>
          </cell>
          <cell r="DS3893" t="str">
            <v>NA</v>
          </cell>
          <cell r="DW3893">
            <v>1</v>
          </cell>
        </row>
        <row r="3894">
          <cell r="C3894" t="str">
            <v>Japan (Government)</v>
          </cell>
          <cell r="E3894">
            <v>23109632</v>
          </cell>
          <cell r="BN3894">
            <v>0</v>
          </cell>
          <cell r="BR3894">
            <v>0</v>
          </cell>
          <cell r="DS3894" t="str">
            <v>NA</v>
          </cell>
          <cell r="DW3894">
            <v>1</v>
          </cell>
        </row>
        <row r="3895">
          <cell r="C3895" t="str">
            <v>Japan (Government)</v>
          </cell>
          <cell r="E3895">
            <v>29214966</v>
          </cell>
          <cell r="BN3895">
            <v>0</v>
          </cell>
          <cell r="BR3895">
            <v>0</v>
          </cell>
          <cell r="DS3895" t="str">
            <v>NA</v>
          </cell>
          <cell r="DW3895">
            <v>1</v>
          </cell>
        </row>
        <row r="3896">
          <cell r="C3896" t="str">
            <v>Japan (Government)</v>
          </cell>
          <cell r="E3896">
            <v>114093328</v>
          </cell>
          <cell r="BN3896">
            <v>0</v>
          </cell>
          <cell r="BR3896">
            <v>0</v>
          </cell>
          <cell r="DS3896" t="str">
            <v>NA</v>
          </cell>
          <cell r="DW3896">
            <v>1</v>
          </cell>
        </row>
        <row r="3897">
          <cell r="C3897" t="str">
            <v>Japan (Government)</v>
          </cell>
          <cell r="E3897">
            <v>122943240</v>
          </cell>
          <cell r="BN3897">
            <v>0</v>
          </cell>
          <cell r="BR3897">
            <v>0</v>
          </cell>
          <cell r="DS3897" t="str">
            <v>NA</v>
          </cell>
          <cell r="DW3897">
            <v>1</v>
          </cell>
        </row>
        <row r="3898">
          <cell r="C3898" t="str">
            <v>Japan (Government)</v>
          </cell>
          <cell r="E3898">
            <v>3769673</v>
          </cell>
          <cell r="BN3898">
            <v>0</v>
          </cell>
          <cell r="BR3898">
            <v>0</v>
          </cell>
          <cell r="DS3898" t="str">
            <v>NA</v>
          </cell>
          <cell r="DW3898">
            <v>1</v>
          </cell>
        </row>
        <row r="3899">
          <cell r="C3899" t="str">
            <v>Japan (Government)</v>
          </cell>
          <cell r="E3899">
            <v>3740765</v>
          </cell>
          <cell r="BN3899">
            <v>0</v>
          </cell>
          <cell r="BR3899">
            <v>0</v>
          </cell>
          <cell r="DS3899" t="str">
            <v>NA</v>
          </cell>
          <cell r="DW3899">
            <v>1</v>
          </cell>
        </row>
        <row r="3900">
          <cell r="C3900" t="str">
            <v>Japan (Government)</v>
          </cell>
          <cell r="E3900">
            <v>11887345</v>
          </cell>
          <cell r="BN3900">
            <v>0</v>
          </cell>
          <cell r="BR3900">
            <v>0</v>
          </cell>
          <cell r="DS3900" t="str">
            <v>NA</v>
          </cell>
          <cell r="DW3900">
            <v>1</v>
          </cell>
        </row>
        <row r="3901">
          <cell r="C3901" t="str">
            <v>Japan (Government)</v>
          </cell>
          <cell r="E3901">
            <v>36051028</v>
          </cell>
          <cell r="BN3901">
            <v>0</v>
          </cell>
          <cell r="BR3901">
            <v>0</v>
          </cell>
          <cell r="DS3901" t="str">
            <v>NA</v>
          </cell>
          <cell r="DW3901">
            <v>1</v>
          </cell>
        </row>
        <row r="3902">
          <cell r="C3902" t="str">
            <v>Japan (Government)</v>
          </cell>
          <cell r="E3902">
            <v>19823392</v>
          </cell>
          <cell r="BN3902">
            <v>0</v>
          </cell>
          <cell r="BR3902">
            <v>0</v>
          </cell>
          <cell r="DS3902" t="str">
            <v>NA</v>
          </cell>
          <cell r="DW3902">
            <v>1</v>
          </cell>
        </row>
        <row r="3903">
          <cell r="C3903" t="str">
            <v>Japan (Government)</v>
          </cell>
          <cell r="E3903">
            <v>212608624</v>
          </cell>
          <cell r="BN3903">
            <v>0</v>
          </cell>
          <cell r="BR3903">
            <v>0</v>
          </cell>
          <cell r="DS3903" t="str">
            <v>NA</v>
          </cell>
          <cell r="DW3903">
            <v>1</v>
          </cell>
        </row>
        <row r="3904">
          <cell r="C3904" t="str">
            <v>Japan (Government)</v>
          </cell>
          <cell r="E3904">
            <v>51833004</v>
          </cell>
          <cell r="BN3904">
            <v>0</v>
          </cell>
          <cell r="BR3904">
            <v>0</v>
          </cell>
          <cell r="DS3904" t="str">
            <v>NA</v>
          </cell>
          <cell r="DW3904">
            <v>1</v>
          </cell>
        </row>
        <row r="3905">
          <cell r="C3905" t="str">
            <v>Japan (Government)</v>
          </cell>
          <cell r="E3905">
            <v>525577472</v>
          </cell>
          <cell r="BN3905">
            <v>0</v>
          </cell>
          <cell r="BR3905">
            <v>0</v>
          </cell>
          <cell r="DS3905" t="str">
            <v>NA</v>
          </cell>
          <cell r="DW3905">
            <v>1</v>
          </cell>
        </row>
        <row r="3906">
          <cell r="C3906" t="str">
            <v>Japan (Government)</v>
          </cell>
          <cell r="E3906">
            <v>906181440</v>
          </cell>
          <cell r="BN3906">
            <v>0</v>
          </cell>
          <cell r="BR3906">
            <v>0</v>
          </cell>
          <cell r="DS3906" t="str">
            <v>NA</v>
          </cell>
          <cell r="DW3906">
            <v>1</v>
          </cell>
        </row>
        <row r="3907">
          <cell r="C3907" t="str">
            <v>Japan (Government)</v>
          </cell>
          <cell r="E3907">
            <v>387317440</v>
          </cell>
          <cell r="BN3907">
            <v>0</v>
          </cell>
          <cell r="BR3907">
            <v>0</v>
          </cell>
          <cell r="DS3907" t="str">
            <v>NA</v>
          </cell>
          <cell r="DW3907">
            <v>1</v>
          </cell>
        </row>
        <row r="3908">
          <cell r="C3908" t="str">
            <v>Japan (Government)</v>
          </cell>
          <cell r="E3908">
            <v>65969276</v>
          </cell>
          <cell r="BN3908">
            <v>0</v>
          </cell>
          <cell r="BR3908">
            <v>0</v>
          </cell>
          <cell r="DS3908" t="str">
            <v>NA</v>
          </cell>
          <cell r="DW3908">
            <v>1</v>
          </cell>
        </row>
        <row r="3909">
          <cell r="C3909" t="str">
            <v>Japan (Government)</v>
          </cell>
          <cell r="E3909">
            <v>248760864</v>
          </cell>
          <cell r="BN3909">
            <v>0</v>
          </cell>
          <cell r="BR3909">
            <v>0</v>
          </cell>
          <cell r="DS3909" t="str">
            <v>NA</v>
          </cell>
          <cell r="DW3909">
            <v>1</v>
          </cell>
        </row>
        <row r="3910">
          <cell r="C3910" t="str">
            <v>Japan (Government)</v>
          </cell>
          <cell r="E3910">
            <v>112472568</v>
          </cell>
          <cell r="BN3910">
            <v>0</v>
          </cell>
          <cell r="BR3910">
            <v>0</v>
          </cell>
          <cell r="DS3910" t="str">
            <v>NA</v>
          </cell>
          <cell r="DW3910">
            <v>1</v>
          </cell>
        </row>
        <row r="3911">
          <cell r="C3911" t="str">
            <v>Japan (Government)</v>
          </cell>
          <cell r="E3911">
            <v>3664465152</v>
          </cell>
          <cell r="BN3911">
            <v>0</v>
          </cell>
          <cell r="BR3911">
            <v>0</v>
          </cell>
          <cell r="DS3911" t="str">
            <v>0-1</v>
          </cell>
          <cell r="DW3911">
            <v>1</v>
          </cell>
        </row>
        <row r="3912">
          <cell r="C3912" t="str">
            <v>Japan (Government)</v>
          </cell>
          <cell r="E3912">
            <v>3739932928</v>
          </cell>
          <cell r="BN3912">
            <v>0</v>
          </cell>
          <cell r="BR3912">
            <v>0</v>
          </cell>
          <cell r="DS3912" t="str">
            <v>0-1</v>
          </cell>
          <cell r="DW3912">
            <v>1</v>
          </cell>
        </row>
        <row r="3913">
          <cell r="C3913" t="str">
            <v>Japan (Government)</v>
          </cell>
          <cell r="E3913">
            <v>47312976</v>
          </cell>
          <cell r="BN3913">
            <v>0</v>
          </cell>
          <cell r="BR3913">
            <v>0</v>
          </cell>
          <cell r="DS3913" t="str">
            <v>NA</v>
          </cell>
          <cell r="DW3913">
            <v>1</v>
          </cell>
        </row>
        <row r="3914">
          <cell r="C3914" t="str">
            <v>Japan (Government)</v>
          </cell>
          <cell r="E3914">
            <v>215381776</v>
          </cell>
          <cell r="BN3914">
            <v>0</v>
          </cell>
          <cell r="BR3914">
            <v>0</v>
          </cell>
          <cell r="DS3914" t="str">
            <v>NA</v>
          </cell>
          <cell r="DW3914">
            <v>1</v>
          </cell>
        </row>
        <row r="3915">
          <cell r="C3915" t="str">
            <v>Japan (Government)</v>
          </cell>
          <cell r="E3915">
            <v>154556592</v>
          </cell>
          <cell r="BN3915">
            <v>0</v>
          </cell>
          <cell r="BR3915">
            <v>0</v>
          </cell>
          <cell r="DS3915" t="str">
            <v>NA</v>
          </cell>
          <cell r="DW3915">
            <v>1</v>
          </cell>
        </row>
        <row r="3916">
          <cell r="C3916" t="str">
            <v>Japan (Government)</v>
          </cell>
          <cell r="E3916">
            <v>383428416</v>
          </cell>
          <cell r="BN3916">
            <v>0</v>
          </cell>
          <cell r="BR3916">
            <v>0</v>
          </cell>
          <cell r="DS3916" t="str">
            <v>NA</v>
          </cell>
          <cell r="DW3916">
            <v>1</v>
          </cell>
        </row>
        <row r="3917">
          <cell r="C3917" t="str">
            <v>Japan (Government)</v>
          </cell>
          <cell r="E3917">
            <v>253291888</v>
          </cell>
          <cell r="BN3917">
            <v>0</v>
          </cell>
          <cell r="BR3917">
            <v>0</v>
          </cell>
          <cell r="DS3917" t="str">
            <v>NA</v>
          </cell>
          <cell r="DW3917">
            <v>1</v>
          </cell>
        </row>
        <row r="3918">
          <cell r="C3918" t="str">
            <v>Japan (Government)</v>
          </cell>
          <cell r="E3918">
            <v>3691366912</v>
          </cell>
          <cell r="BN3918">
            <v>0</v>
          </cell>
          <cell r="BR3918">
            <v>0</v>
          </cell>
          <cell r="DS3918" t="str">
            <v>0-1</v>
          </cell>
          <cell r="DW3918">
            <v>1</v>
          </cell>
        </row>
        <row r="3919">
          <cell r="C3919" t="str">
            <v>Japan (Government)</v>
          </cell>
          <cell r="E3919">
            <v>3694184960</v>
          </cell>
          <cell r="BN3919">
            <v>0</v>
          </cell>
          <cell r="BR3919">
            <v>0</v>
          </cell>
          <cell r="DS3919" t="str">
            <v>0-1</v>
          </cell>
          <cell r="DW3919">
            <v>1</v>
          </cell>
        </row>
        <row r="3920">
          <cell r="C3920" t="str">
            <v>Japan (Government)</v>
          </cell>
          <cell r="E3920">
            <v>4225561344</v>
          </cell>
          <cell r="BN3920">
            <v>0</v>
          </cell>
          <cell r="BR3920">
            <v>0</v>
          </cell>
          <cell r="DS3920" t="str">
            <v>0-1</v>
          </cell>
          <cell r="DW3920">
            <v>1</v>
          </cell>
        </row>
        <row r="3921">
          <cell r="C3921" t="str">
            <v>Japan (Government)</v>
          </cell>
          <cell r="E3921">
            <v>4153354496</v>
          </cell>
          <cell r="BN3921">
            <v>0</v>
          </cell>
          <cell r="BR3921">
            <v>0</v>
          </cell>
          <cell r="DS3921" t="str">
            <v>0-1</v>
          </cell>
          <cell r="DW3921">
            <v>1</v>
          </cell>
        </row>
        <row r="3922">
          <cell r="C3922" t="str">
            <v>Indonesia, Republic of (Government)</v>
          </cell>
          <cell r="E3922">
            <v>686061312</v>
          </cell>
          <cell r="BN3922">
            <v>1</v>
          </cell>
          <cell r="BR3922">
            <v>0</v>
          </cell>
          <cell r="DS3922" t="str">
            <v>0-1</v>
          </cell>
          <cell r="DW3922">
            <v>0</v>
          </cell>
        </row>
        <row r="3923">
          <cell r="C3923" t="str">
            <v>Indonesia, Republic of (Government)</v>
          </cell>
          <cell r="E3923">
            <v>726844288</v>
          </cell>
          <cell r="BN3923">
            <v>1</v>
          </cell>
          <cell r="BR3923">
            <v>0</v>
          </cell>
          <cell r="DS3923" t="str">
            <v>0-1</v>
          </cell>
          <cell r="DW3923">
            <v>0</v>
          </cell>
        </row>
        <row r="3924">
          <cell r="C3924" t="str">
            <v>Indonesia, Republic of (Government)</v>
          </cell>
          <cell r="E3924">
            <v>40783032</v>
          </cell>
          <cell r="BN3924">
            <v>1</v>
          </cell>
          <cell r="BR3924">
            <v>0</v>
          </cell>
          <cell r="DS3924" t="str">
            <v>0-1</v>
          </cell>
          <cell r="DW3924">
            <v>0</v>
          </cell>
        </row>
        <row r="3925">
          <cell r="C3925" t="str">
            <v>Indonesia, Republic of (Government)</v>
          </cell>
          <cell r="E3925">
            <v>68878016</v>
          </cell>
          <cell r="BN3925">
            <v>1</v>
          </cell>
          <cell r="BR3925">
            <v>0</v>
          </cell>
          <cell r="DS3925" t="str">
            <v>1-2</v>
          </cell>
          <cell r="DW3925">
            <v>0</v>
          </cell>
        </row>
        <row r="3926">
          <cell r="C3926" t="str">
            <v>Indonesia, Republic of (Government)</v>
          </cell>
          <cell r="E3926">
            <v>36251588</v>
          </cell>
          <cell r="BN3926">
            <v>1</v>
          </cell>
          <cell r="BR3926">
            <v>0</v>
          </cell>
          <cell r="DS3926" t="str">
            <v>1-2</v>
          </cell>
          <cell r="DW3926">
            <v>0</v>
          </cell>
        </row>
        <row r="3927">
          <cell r="C3927" t="str">
            <v>Indonesia, Republic of (Government)</v>
          </cell>
          <cell r="E3927">
            <v>45314484</v>
          </cell>
          <cell r="BN3927">
            <v>1</v>
          </cell>
          <cell r="BR3927">
            <v>0</v>
          </cell>
          <cell r="DS3927" t="str">
            <v>1-2</v>
          </cell>
          <cell r="DW3927">
            <v>0</v>
          </cell>
        </row>
        <row r="3928">
          <cell r="C3928" t="str">
            <v>Malaysia (Government)</v>
          </cell>
          <cell r="E3928">
            <v>1794526720</v>
          </cell>
          <cell r="BN3928">
            <v>1</v>
          </cell>
          <cell r="BR3928">
            <v>0</v>
          </cell>
          <cell r="DS3928" t="str">
            <v>0-1</v>
          </cell>
          <cell r="DW3928">
            <v>0</v>
          </cell>
        </row>
        <row r="3929">
          <cell r="C3929" t="str">
            <v>Mexico (United Mexican States) (Government)</v>
          </cell>
          <cell r="E3929">
            <v>603964992</v>
          </cell>
          <cell r="BN3929">
            <v>1</v>
          </cell>
          <cell r="BR3929">
            <v>0</v>
          </cell>
          <cell r="DS3929" t="str">
            <v>0-1</v>
          </cell>
          <cell r="DW3929">
            <v>1</v>
          </cell>
        </row>
        <row r="3930">
          <cell r="C3930" t="str">
            <v>Mexico (United Mexican States) (Government)</v>
          </cell>
          <cell r="E3930">
            <v>379898592</v>
          </cell>
          <cell r="BN3930">
            <v>1</v>
          </cell>
          <cell r="BR3930">
            <v>0</v>
          </cell>
          <cell r="DS3930" t="str">
            <v>0-1</v>
          </cell>
          <cell r="DW3930">
            <v>1</v>
          </cell>
        </row>
        <row r="3931">
          <cell r="C3931" t="str">
            <v>Mexico (United Mexican States) (Government)</v>
          </cell>
          <cell r="E3931">
            <v>251728912</v>
          </cell>
          <cell r="BN3931">
            <v>1</v>
          </cell>
          <cell r="BR3931">
            <v>0</v>
          </cell>
          <cell r="DS3931" t="str">
            <v>1-2</v>
          </cell>
          <cell r="DW3931">
            <v>1</v>
          </cell>
        </row>
        <row r="3932">
          <cell r="C3932" t="str">
            <v>Mexico (United Mexican States) (Government)</v>
          </cell>
          <cell r="E3932">
            <v>285846016</v>
          </cell>
          <cell r="BN3932">
            <v>1</v>
          </cell>
          <cell r="BR3932">
            <v>0</v>
          </cell>
          <cell r="DS3932" t="str">
            <v>1-2</v>
          </cell>
          <cell r="DW3932">
            <v>1</v>
          </cell>
        </row>
        <row r="3933">
          <cell r="C3933" t="str">
            <v>Philippines, Republic of the (Government)</v>
          </cell>
          <cell r="E3933">
            <v>286495136</v>
          </cell>
          <cell r="BN3933">
            <v>1</v>
          </cell>
          <cell r="BR3933">
            <v>0</v>
          </cell>
          <cell r="DS3933" t="str">
            <v>0-1</v>
          </cell>
          <cell r="DW3933">
            <v>0</v>
          </cell>
        </row>
        <row r="3934">
          <cell r="C3934" t="str">
            <v>Philippines, Republic of the (Government)</v>
          </cell>
          <cell r="E3934">
            <v>197907824</v>
          </cell>
          <cell r="BN3934">
            <v>1</v>
          </cell>
          <cell r="BR3934">
            <v>0</v>
          </cell>
          <cell r="DS3934" t="str">
            <v>0-1</v>
          </cell>
          <cell r="DW3934">
            <v>0</v>
          </cell>
        </row>
        <row r="3935">
          <cell r="C3935" t="str">
            <v>Philippines, Republic of the (Government)</v>
          </cell>
          <cell r="E3935">
            <v>168692864</v>
          </cell>
          <cell r="BN3935">
            <v>1</v>
          </cell>
          <cell r="BR3935">
            <v>0</v>
          </cell>
          <cell r="DS3935" t="str">
            <v>0-1</v>
          </cell>
          <cell r="DW3935">
            <v>0</v>
          </cell>
        </row>
        <row r="3936">
          <cell r="C3936" t="str">
            <v>Philippines, Republic of the (Government)</v>
          </cell>
          <cell r="E3936">
            <v>213928928</v>
          </cell>
          <cell r="BN3936">
            <v>1</v>
          </cell>
          <cell r="BR3936">
            <v>0</v>
          </cell>
          <cell r="DS3936" t="str">
            <v>0-1</v>
          </cell>
          <cell r="DW3936">
            <v>0</v>
          </cell>
        </row>
        <row r="3937">
          <cell r="C3937" t="str">
            <v>Kenya, Republic of (Government)</v>
          </cell>
          <cell r="E3937">
            <v>236328336</v>
          </cell>
          <cell r="BN3937">
            <v>1</v>
          </cell>
          <cell r="BR3937">
            <v>0</v>
          </cell>
          <cell r="DS3937" t="str">
            <v>2+</v>
          </cell>
          <cell r="DW3937">
            <v>0</v>
          </cell>
        </row>
        <row r="3938">
          <cell r="C3938" t="str">
            <v>Kenya, Republic of (Government)</v>
          </cell>
          <cell r="E3938">
            <v>74332136</v>
          </cell>
          <cell r="BN3938">
            <v>1</v>
          </cell>
          <cell r="BR3938">
            <v>0</v>
          </cell>
          <cell r="DS3938" t="str">
            <v>2+</v>
          </cell>
          <cell r="DW3938">
            <v>0</v>
          </cell>
        </row>
        <row r="3939">
          <cell r="C3939" t="str">
            <v>Kenya, Republic of (Government)</v>
          </cell>
          <cell r="E3939">
            <v>146319584</v>
          </cell>
          <cell r="BN3939">
            <v>1</v>
          </cell>
          <cell r="BR3939">
            <v>0</v>
          </cell>
          <cell r="DS3939" t="str">
            <v>2+</v>
          </cell>
          <cell r="DW3939">
            <v>0</v>
          </cell>
        </row>
        <row r="3940">
          <cell r="C3940" t="str">
            <v>Kenya, Republic of (Government)</v>
          </cell>
          <cell r="E3940">
            <v>158819504</v>
          </cell>
          <cell r="BN3940">
            <v>1</v>
          </cell>
          <cell r="BR3940">
            <v>0</v>
          </cell>
          <cell r="DS3940" t="str">
            <v>2+</v>
          </cell>
          <cell r="DW3940">
            <v>0</v>
          </cell>
        </row>
        <row r="3941">
          <cell r="C3941" t="str">
            <v>Kenya, Republic of (Government)</v>
          </cell>
          <cell r="E3941">
            <v>205730480</v>
          </cell>
          <cell r="BN3941">
            <v>1</v>
          </cell>
          <cell r="BR3941">
            <v>0</v>
          </cell>
          <cell r="DS3941" t="str">
            <v>2+</v>
          </cell>
          <cell r="DW3941">
            <v>0</v>
          </cell>
        </row>
        <row r="3942">
          <cell r="C3942" t="str">
            <v>Kenya, Republic of (Government)</v>
          </cell>
          <cell r="E3942">
            <v>327752256</v>
          </cell>
          <cell r="BN3942">
            <v>1</v>
          </cell>
          <cell r="BR3942">
            <v>0</v>
          </cell>
          <cell r="DS3942" t="str">
            <v>2+</v>
          </cell>
          <cell r="DW3942">
            <v>0</v>
          </cell>
        </row>
        <row r="3943">
          <cell r="C3943" t="str">
            <v>Kenya, Republic of (Government)</v>
          </cell>
          <cell r="E3943">
            <v>161576416</v>
          </cell>
          <cell r="BN3943">
            <v>1</v>
          </cell>
          <cell r="BR3943">
            <v>0</v>
          </cell>
          <cell r="DS3943" t="str">
            <v>2+</v>
          </cell>
          <cell r="DW3943">
            <v>0</v>
          </cell>
        </row>
        <row r="3944">
          <cell r="C3944" t="str">
            <v>Kenya, Republic of (Government)</v>
          </cell>
          <cell r="E3944">
            <v>508689024</v>
          </cell>
          <cell r="BN3944">
            <v>1</v>
          </cell>
          <cell r="BR3944">
            <v>0</v>
          </cell>
          <cell r="DS3944" t="str">
            <v>2+</v>
          </cell>
          <cell r="DW3944">
            <v>0</v>
          </cell>
        </row>
        <row r="3945">
          <cell r="C3945" t="str">
            <v>Kenya, Republic of (Government)</v>
          </cell>
          <cell r="E3945">
            <v>89422792</v>
          </cell>
          <cell r="BN3945">
            <v>1</v>
          </cell>
          <cell r="BR3945">
            <v>0</v>
          </cell>
          <cell r="DS3945" t="str">
            <v>2+</v>
          </cell>
          <cell r="DW3945">
            <v>0</v>
          </cell>
        </row>
        <row r="3946">
          <cell r="C3946" t="str">
            <v>Kenya, Republic of (Government)</v>
          </cell>
          <cell r="E3946">
            <v>142170256</v>
          </cell>
          <cell r="BN3946">
            <v>1</v>
          </cell>
          <cell r="BR3946">
            <v>0</v>
          </cell>
          <cell r="DS3946" t="str">
            <v>2+</v>
          </cell>
          <cell r="DW3946">
            <v>0</v>
          </cell>
        </row>
        <row r="3947">
          <cell r="C3947" t="str">
            <v>Kenya, Republic of (Government)</v>
          </cell>
          <cell r="E3947">
            <v>388223264</v>
          </cell>
          <cell r="BN3947">
            <v>1</v>
          </cell>
          <cell r="BR3947">
            <v>0</v>
          </cell>
          <cell r="DS3947" t="str">
            <v>2+</v>
          </cell>
          <cell r="DW3947">
            <v>0</v>
          </cell>
        </row>
        <row r="3948">
          <cell r="C3948" t="str">
            <v>Kenya, Republic of (Government)</v>
          </cell>
          <cell r="E3948">
            <v>191343840</v>
          </cell>
          <cell r="BN3948">
            <v>1</v>
          </cell>
          <cell r="BR3948">
            <v>0</v>
          </cell>
          <cell r="DS3948" t="str">
            <v>2+</v>
          </cell>
          <cell r="DW3948">
            <v>0</v>
          </cell>
        </row>
        <row r="3949">
          <cell r="C3949" t="str">
            <v>Kenya, Republic of (Government)</v>
          </cell>
          <cell r="E3949">
            <v>486329824</v>
          </cell>
          <cell r="BN3949">
            <v>1</v>
          </cell>
          <cell r="BR3949">
            <v>0</v>
          </cell>
          <cell r="DS3949" t="str">
            <v>2+</v>
          </cell>
          <cell r="DW3949">
            <v>0</v>
          </cell>
        </row>
        <row r="3950">
          <cell r="C3950" t="str">
            <v>Kenya, Republic of (Government)</v>
          </cell>
          <cell r="E3950">
            <v>662147648</v>
          </cell>
          <cell r="BN3950">
            <v>1</v>
          </cell>
          <cell r="BR3950">
            <v>0</v>
          </cell>
          <cell r="DS3950" t="str">
            <v>2+</v>
          </cell>
          <cell r="DW3950">
            <v>0</v>
          </cell>
        </row>
        <row r="3951">
          <cell r="C3951" t="str">
            <v>Kenya, Republic of (Government)</v>
          </cell>
          <cell r="E3951">
            <v>183730880</v>
          </cell>
          <cell r="BN3951">
            <v>1</v>
          </cell>
          <cell r="BR3951">
            <v>0</v>
          </cell>
          <cell r="DS3951" t="str">
            <v>2+</v>
          </cell>
          <cell r="DW3951">
            <v>0</v>
          </cell>
        </row>
        <row r="3952">
          <cell r="C3952" t="str">
            <v>Kenya, Republic of (Government)</v>
          </cell>
          <cell r="E3952">
            <v>436189920</v>
          </cell>
          <cell r="BN3952">
            <v>1</v>
          </cell>
          <cell r="BR3952">
            <v>0</v>
          </cell>
          <cell r="DS3952" t="str">
            <v>2+</v>
          </cell>
          <cell r="DW3952">
            <v>0</v>
          </cell>
        </row>
        <row r="3953">
          <cell r="C3953" t="str">
            <v>Korea, Republic of (Government)</v>
          </cell>
          <cell r="E3953">
            <v>1021645248</v>
          </cell>
          <cell r="BN3953">
            <v>0</v>
          </cell>
          <cell r="BR3953">
            <v>0</v>
          </cell>
          <cell r="DS3953" t="str">
            <v>1-2</v>
          </cell>
          <cell r="DW3953">
            <v>1</v>
          </cell>
        </row>
        <row r="3954">
          <cell r="C3954" t="str">
            <v>Korea, Republic of (Government)</v>
          </cell>
          <cell r="E3954">
            <v>894889152</v>
          </cell>
          <cell r="BN3954">
            <v>0</v>
          </cell>
          <cell r="BR3954">
            <v>0</v>
          </cell>
          <cell r="DS3954" t="str">
            <v>1-2</v>
          </cell>
          <cell r="DW3954">
            <v>1</v>
          </cell>
        </row>
        <row r="3955">
          <cell r="C3955" t="str">
            <v>Korea, Republic of (Government)</v>
          </cell>
          <cell r="E3955">
            <v>1004019456</v>
          </cell>
          <cell r="BN3955">
            <v>0</v>
          </cell>
          <cell r="BR3955">
            <v>0</v>
          </cell>
          <cell r="DS3955" t="str">
            <v>1-2</v>
          </cell>
          <cell r="DW3955">
            <v>1</v>
          </cell>
        </row>
        <row r="3956">
          <cell r="C3956" t="str">
            <v>Korea, Republic of (Government)</v>
          </cell>
          <cell r="E3956">
            <v>1086341248</v>
          </cell>
          <cell r="BN3956">
            <v>0</v>
          </cell>
          <cell r="BR3956">
            <v>0</v>
          </cell>
          <cell r="DS3956" t="str">
            <v>1-2</v>
          </cell>
          <cell r="DW3956">
            <v>1</v>
          </cell>
        </row>
        <row r="3957">
          <cell r="C3957" t="str">
            <v>Korea, Republic of (Government)</v>
          </cell>
          <cell r="E3957">
            <v>1114469248</v>
          </cell>
          <cell r="BN3957">
            <v>0</v>
          </cell>
          <cell r="BR3957">
            <v>0</v>
          </cell>
          <cell r="DS3957" t="str">
            <v>1-2</v>
          </cell>
          <cell r="DW3957">
            <v>1</v>
          </cell>
        </row>
        <row r="3958">
          <cell r="C3958" t="str">
            <v>Korea, Republic of (Government)</v>
          </cell>
          <cell r="E3958">
            <v>68398280</v>
          </cell>
          <cell r="BN3958">
            <v>0</v>
          </cell>
          <cell r="BR3958">
            <v>0</v>
          </cell>
          <cell r="DS3958" t="str">
            <v>1-2</v>
          </cell>
          <cell r="DW3958">
            <v>1</v>
          </cell>
        </row>
        <row r="3959">
          <cell r="C3959" t="str">
            <v>Korea, Republic of (Government)</v>
          </cell>
          <cell r="E3959">
            <v>873731648</v>
          </cell>
          <cell r="BN3959">
            <v>0</v>
          </cell>
          <cell r="BR3959">
            <v>0</v>
          </cell>
          <cell r="DS3959" t="str">
            <v>1-2</v>
          </cell>
          <cell r="DW3959">
            <v>1</v>
          </cell>
        </row>
        <row r="3960">
          <cell r="C3960" t="str">
            <v>Korea, Republic of (Government)</v>
          </cell>
          <cell r="E3960">
            <v>191620512</v>
          </cell>
          <cell r="BN3960">
            <v>0</v>
          </cell>
          <cell r="BR3960">
            <v>0</v>
          </cell>
          <cell r="DS3960" t="str">
            <v>1-2</v>
          </cell>
          <cell r="DW3960">
            <v>1</v>
          </cell>
        </row>
        <row r="3961">
          <cell r="C3961" t="str">
            <v>Korea, Republic of (Government)</v>
          </cell>
          <cell r="E3961">
            <v>1036624832</v>
          </cell>
          <cell r="BN3961">
            <v>0</v>
          </cell>
          <cell r="BR3961">
            <v>0</v>
          </cell>
          <cell r="DS3961" t="str">
            <v>0-1</v>
          </cell>
          <cell r="DW3961">
            <v>1</v>
          </cell>
        </row>
        <row r="3962">
          <cell r="C3962" t="str">
            <v>Korea, Republic of (Government)</v>
          </cell>
          <cell r="E3962">
            <v>1127509504</v>
          </cell>
          <cell r="BN3962">
            <v>0</v>
          </cell>
          <cell r="BR3962">
            <v>0</v>
          </cell>
          <cell r="DS3962" t="str">
            <v>0-1</v>
          </cell>
          <cell r="DW3962">
            <v>1</v>
          </cell>
        </row>
        <row r="3963">
          <cell r="C3963" t="str">
            <v>Korea, Republic of (Government)</v>
          </cell>
          <cell r="E3963">
            <v>1179446784</v>
          </cell>
          <cell r="BN3963">
            <v>0</v>
          </cell>
          <cell r="BR3963">
            <v>0</v>
          </cell>
          <cell r="DS3963" t="str">
            <v>0-1</v>
          </cell>
          <cell r="DW3963">
            <v>1</v>
          </cell>
        </row>
        <row r="3964">
          <cell r="C3964" t="str">
            <v>Korea, Republic of (Government)</v>
          </cell>
          <cell r="E3964">
            <v>1708183040</v>
          </cell>
          <cell r="BN3964">
            <v>0</v>
          </cell>
          <cell r="BR3964">
            <v>0</v>
          </cell>
          <cell r="DS3964" t="str">
            <v>0-1</v>
          </cell>
          <cell r="DW3964">
            <v>1</v>
          </cell>
        </row>
        <row r="3965">
          <cell r="C3965" t="str">
            <v>Korea, Republic of (Government)</v>
          </cell>
          <cell r="E3965">
            <v>920596480</v>
          </cell>
          <cell r="BN3965">
            <v>0</v>
          </cell>
          <cell r="BR3965">
            <v>0</v>
          </cell>
          <cell r="DS3965" t="str">
            <v>1-2</v>
          </cell>
          <cell r="DW3965">
            <v>1</v>
          </cell>
        </row>
        <row r="3966">
          <cell r="C3966" t="str">
            <v>Korea, Republic of (Government)</v>
          </cell>
          <cell r="E3966">
            <v>362912544</v>
          </cell>
          <cell r="BN3966">
            <v>0</v>
          </cell>
          <cell r="BR3966">
            <v>0</v>
          </cell>
          <cell r="DS3966" t="str">
            <v>1-2</v>
          </cell>
          <cell r="DW3966">
            <v>1</v>
          </cell>
        </row>
        <row r="3967">
          <cell r="C3967" t="str">
            <v>Korea, Republic of (Government)</v>
          </cell>
          <cell r="E3967">
            <v>853334528</v>
          </cell>
          <cell r="BN3967">
            <v>0</v>
          </cell>
          <cell r="BR3967">
            <v>0</v>
          </cell>
          <cell r="DS3967" t="str">
            <v>1-2</v>
          </cell>
          <cell r="DW3967">
            <v>1</v>
          </cell>
        </row>
        <row r="3968">
          <cell r="C3968" t="str">
            <v>Korea, Republic of (Government)</v>
          </cell>
          <cell r="E3968">
            <v>17995.3203125</v>
          </cell>
          <cell r="BN3968">
            <v>0</v>
          </cell>
          <cell r="BR3968">
            <v>0</v>
          </cell>
          <cell r="DS3968" t="str">
            <v>0-1</v>
          </cell>
          <cell r="DW3968">
            <v>1</v>
          </cell>
        </row>
        <row r="3969">
          <cell r="C3969" t="str">
            <v>Korea, Republic of (Government)</v>
          </cell>
          <cell r="E3969">
            <v>17784.1015625</v>
          </cell>
          <cell r="BN3969">
            <v>0</v>
          </cell>
          <cell r="BR3969">
            <v>0</v>
          </cell>
          <cell r="DS3969" t="str">
            <v>0-1</v>
          </cell>
          <cell r="DW3969">
            <v>1</v>
          </cell>
        </row>
        <row r="3970">
          <cell r="C3970" t="str">
            <v>Korea, Republic of (Government)</v>
          </cell>
          <cell r="E3970">
            <v>17604.083984375</v>
          </cell>
          <cell r="BN3970">
            <v>0</v>
          </cell>
          <cell r="BR3970">
            <v>0</v>
          </cell>
          <cell r="DS3970" t="str">
            <v>0-1</v>
          </cell>
          <cell r="DW3970">
            <v>1</v>
          </cell>
        </row>
        <row r="3971">
          <cell r="C3971" t="str">
            <v>Korea, Republic of (Government)</v>
          </cell>
          <cell r="E3971">
            <v>17193.208984375</v>
          </cell>
          <cell r="BN3971">
            <v>0</v>
          </cell>
          <cell r="BR3971">
            <v>0</v>
          </cell>
          <cell r="DS3971" t="str">
            <v>0-1</v>
          </cell>
          <cell r="DW3971">
            <v>1</v>
          </cell>
        </row>
        <row r="3972">
          <cell r="C3972" t="str">
            <v>Korea, Republic of (Government)</v>
          </cell>
          <cell r="E3972">
            <v>16837.8515625</v>
          </cell>
          <cell r="BN3972">
            <v>0</v>
          </cell>
          <cell r="BR3972">
            <v>0</v>
          </cell>
          <cell r="DS3972" t="str">
            <v>0-1</v>
          </cell>
          <cell r="DW3972">
            <v>1</v>
          </cell>
        </row>
        <row r="3973">
          <cell r="C3973" t="str">
            <v>Korea, Republic of (Government)</v>
          </cell>
          <cell r="E3973">
            <v>17310.322265625</v>
          </cell>
          <cell r="BN3973">
            <v>0</v>
          </cell>
          <cell r="BR3973">
            <v>0</v>
          </cell>
          <cell r="DS3973" t="str">
            <v>0-1</v>
          </cell>
          <cell r="DW3973">
            <v>1</v>
          </cell>
        </row>
        <row r="3974">
          <cell r="C3974" t="str">
            <v>Korea, Republic of (Government)</v>
          </cell>
          <cell r="E3974">
            <v>16844.658203125</v>
          </cell>
          <cell r="BN3974">
            <v>0</v>
          </cell>
          <cell r="BR3974">
            <v>0</v>
          </cell>
          <cell r="DS3974" t="str">
            <v>0-1</v>
          </cell>
          <cell r="DW3974">
            <v>1</v>
          </cell>
        </row>
        <row r="3975">
          <cell r="C3975" t="str">
            <v>Korea, Republic of (Government)</v>
          </cell>
          <cell r="E3975">
            <v>16535.7578125</v>
          </cell>
          <cell r="BN3975">
            <v>0</v>
          </cell>
          <cell r="BR3975">
            <v>0</v>
          </cell>
          <cell r="DS3975" t="str">
            <v>0-1</v>
          </cell>
          <cell r="DW3975">
            <v>1</v>
          </cell>
        </row>
        <row r="3976">
          <cell r="C3976" t="str">
            <v>Korea, Republic of (Government)</v>
          </cell>
          <cell r="E3976">
            <v>16693.236328125</v>
          </cell>
          <cell r="BN3976">
            <v>0</v>
          </cell>
          <cell r="BR3976">
            <v>0</v>
          </cell>
          <cell r="DS3976" t="str">
            <v>0-1</v>
          </cell>
          <cell r="DW3976">
            <v>1</v>
          </cell>
        </row>
        <row r="3977">
          <cell r="C3977" t="str">
            <v>Korea, Republic of (Government)</v>
          </cell>
          <cell r="E3977">
            <v>21381.41015625</v>
          </cell>
          <cell r="BN3977">
            <v>0</v>
          </cell>
          <cell r="BR3977">
            <v>0</v>
          </cell>
          <cell r="DS3977" t="str">
            <v>0-1</v>
          </cell>
          <cell r="DW3977">
            <v>1</v>
          </cell>
        </row>
        <row r="3978">
          <cell r="C3978" t="str">
            <v>Korea, Republic of (Government)</v>
          </cell>
          <cell r="E3978">
            <v>16939.103515625</v>
          </cell>
          <cell r="BN3978">
            <v>0</v>
          </cell>
          <cell r="BR3978">
            <v>0</v>
          </cell>
          <cell r="DS3978" t="str">
            <v>0-1</v>
          </cell>
          <cell r="DW3978">
            <v>1</v>
          </cell>
        </row>
        <row r="3979">
          <cell r="C3979" t="str">
            <v>Korea, Republic of (Government)</v>
          </cell>
          <cell r="E3979">
            <v>17329.970703125</v>
          </cell>
          <cell r="BN3979">
            <v>0</v>
          </cell>
          <cell r="BR3979">
            <v>0</v>
          </cell>
          <cell r="DS3979" t="str">
            <v>0-1</v>
          </cell>
          <cell r="DW3979">
            <v>1</v>
          </cell>
        </row>
        <row r="3980">
          <cell r="C3980" t="str">
            <v>Korea, Republic of (Government)</v>
          </cell>
          <cell r="E3980">
            <v>713120512</v>
          </cell>
          <cell r="BN3980">
            <v>0</v>
          </cell>
          <cell r="BR3980">
            <v>0</v>
          </cell>
          <cell r="DS3980" t="str">
            <v>2+</v>
          </cell>
          <cell r="DW3980">
            <v>1</v>
          </cell>
        </row>
        <row r="3981">
          <cell r="C3981" t="str">
            <v>Korea, Republic of (Government)</v>
          </cell>
          <cell r="E3981">
            <v>229138144</v>
          </cell>
          <cell r="BN3981">
            <v>0</v>
          </cell>
          <cell r="BR3981">
            <v>0</v>
          </cell>
          <cell r="DS3981" t="str">
            <v>2+</v>
          </cell>
          <cell r="DW3981">
            <v>1</v>
          </cell>
        </row>
        <row r="3982">
          <cell r="C3982" t="str">
            <v>Korea, Republic of (Government)</v>
          </cell>
          <cell r="E3982">
            <v>714100800</v>
          </cell>
          <cell r="BN3982">
            <v>0</v>
          </cell>
          <cell r="BR3982">
            <v>0</v>
          </cell>
          <cell r="DS3982" t="str">
            <v>2+</v>
          </cell>
          <cell r="DW3982">
            <v>1</v>
          </cell>
        </row>
        <row r="3983">
          <cell r="C3983" t="str">
            <v>Korea, Republic of (Government)</v>
          </cell>
          <cell r="E3983">
            <v>1422361216</v>
          </cell>
          <cell r="BN3983">
            <v>0</v>
          </cell>
          <cell r="BR3983">
            <v>0</v>
          </cell>
          <cell r="DS3983" t="str">
            <v>1-2</v>
          </cell>
          <cell r="DW3983">
            <v>1</v>
          </cell>
        </row>
        <row r="3984">
          <cell r="C3984" t="str">
            <v>Korea, Republic of (Government)</v>
          </cell>
          <cell r="E3984">
            <v>43016536</v>
          </cell>
          <cell r="BN3984">
            <v>0</v>
          </cell>
          <cell r="BR3984">
            <v>0</v>
          </cell>
          <cell r="DS3984" t="str">
            <v>1-2</v>
          </cell>
          <cell r="DW3984">
            <v>1</v>
          </cell>
        </row>
        <row r="3985">
          <cell r="C3985" t="str">
            <v>Korea, Republic of (Government)</v>
          </cell>
          <cell r="E3985">
            <v>38507692</v>
          </cell>
          <cell r="BN3985">
            <v>0</v>
          </cell>
          <cell r="BR3985">
            <v>0</v>
          </cell>
          <cell r="DS3985" t="str">
            <v>1-2</v>
          </cell>
          <cell r="DW3985">
            <v>1</v>
          </cell>
        </row>
        <row r="3986">
          <cell r="C3986" t="str">
            <v>Korea, Republic of (Government)</v>
          </cell>
          <cell r="E3986">
            <v>370822656</v>
          </cell>
          <cell r="BN3986">
            <v>0</v>
          </cell>
          <cell r="BR3986">
            <v>0</v>
          </cell>
          <cell r="DS3986" t="str">
            <v>1-2</v>
          </cell>
          <cell r="DW3986">
            <v>1</v>
          </cell>
        </row>
        <row r="3987">
          <cell r="C3987" t="str">
            <v>Korea, Republic of (Government)</v>
          </cell>
          <cell r="E3987">
            <v>1432395392</v>
          </cell>
          <cell r="BN3987">
            <v>0</v>
          </cell>
          <cell r="BR3987">
            <v>0</v>
          </cell>
          <cell r="DS3987" t="str">
            <v>1-2</v>
          </cell>
          <cell r="DW3987">
            <v>1</v>
          </cell>
        </row>
        <row r="3988">
          <cell r="C3988" t="str">
            <v>Korea, Republic of (Government)</v>
          </cell>
          <cell r="E3988">
            <v>454703200</v>
          </cell>
          <cell r="BN3988">
            <v>0</v>
          </cell>
          <cell r="BR3988">
            <v>0</v>
          </cell>
          <cell r="DS3988" t="str">
            <v>1-2</v>
          </cell>
          <cell r="DW3988">
            <v>1</v>
          </cell>
        </row>
        <row r="3989">
          <cell r="C3989" t="str">
            <v>Korea, Republic of (Government)</v>
          </cell>
          <cell r="E3989">
            <v>1333558528</v>
          </cell>
          <cell r="BN3989">
            <v>0</v>
          </cell>
          <cell r="BR3989">
            <v>0</v>
          </cell>
          <cell r="DS3989" t="str">
            <v>1-2</v>
          </cell>
          <cell r="DW3989">
            <v>1</v>
          </cell>
        </row>
        <row r="3990">
          <cell r="C3990" t="str">
            <v>Korea, Republic of (Government)</v>
          </cell>
          <cell r="E3990">
            <v>440462528</v>
          </cell>
          <cell r="BN3990">
            <v>0</v>
          </cell>
          <cell r="BR3990">
            <v>0</v>
          </cell>
          <cell r="DS3990" t="str">
            <v>1-2</v>
          </cell>
          <cell r="DW3990">
            <v>1</v>
          </cell>
        </row>
        <row r="3991">
          <cell r="C3991" t="str">
            <v>Korea, Republic of (Government)</v>
          </cell>
          <cell r="E3991">
            <v>738838272</v>
          </cell>
          <cell r="BN3991">
            <v>0</v>
          </cell>
          <cell r="BR3991">
            <v>0</v>
          </cell>
          <cell r="DS3991" t="str">
            <v>1-2</v>
          </cell>
          <cell r="DW3991">
            <v>1</v>
          </cell>
        </row>
        <row r="3992">
          <cell r="C3992" t="str">
            <v>Korea, Republic of (Government)</v>
          </cell>
          <cell r="E3992">
            <v>848111680</v>
          </cell>
          <cell r="BN3992">
            <v>0</v>
          </cell>
          <cell r="BR3992">
            <v>0</v>
          </cell>
          <cell r="DS3992" t="str">
            <v>1-2</v>
          </cell>
          <cell r="DW3992">
            <v>1</v>
          </cell>
        </row>
        <row r="3993">
          <cell r="C3993" t="str">
            <v>Korea, Republic of (Government)</v>
          </cell>
          <cell r="E3993">
            <v>15329585</v>
          </cell>
          <cell r="BN3993">
            <v>0</v>
          </cell>
          <cell r="BR3993">
            <v>0</v>
          </cell>
          <cell r="DS3993" t="str">
            <v>1-2</v>
          </cell>
          <cell r="DW3993">
            <v>1</v>
          </cell>
        </row>
        <row r="3994">
          <cell r="C3994" t="str">
            <v>Korea, Republic of (Government)</v>
          </cell>
          <cell r="E3994">
            <v>285406400</v>
          </cell>
          <cell r="BN3994">
            <v>0</v>
          </cell>
          <cell r="BR3994">
            <v>0</v>
          </cell>
          <cell r="DS3994" t="str">
            <v>1-2</v>
          </cell>
          <cell r="DW3994">
            <v>1</v>
          </cell>
        </row>
        <row r="3995">
          <cell r="C3995" t="str">
            <v>Korea, Republic of (Government)</v>
          </cell>
          <cell r="E3995">
            <v>534840384</v>
          </cell>
          <cell r="BN3995">
            <v>0</v>
          </cell>
          <cell r="BR3995">
            <v>0</v>
          </cell>
          <cell r="DS3995" t="str">
            <v>1-2</v>
          </cell>
          <cell r="DW3995">
            <v>1</v>
          </cell>
        </row>
        <row r="3996">
          <cell r="C3996" t="str">
            <v>Korea, Republic of (Government)</v>
          </cell>
          <cell r="E3996">
            <v>99352864</v>
          </cell>
          <cell r="BN3996">
            <v>0</v>
          </cell>
          <cell r="BR3996">
            <v>0</v>
          </cell>
          <cell r="DS3996" t="str">
            <v>1-2</v>
          </cell>
          <cell r="DW3996">
            <v>1</v>
          </cell>
        </row>
        <row r="3997">
          <cell r="C3997" t="str">
            <v>Korea, Republic of (Government)</v>
          </cell>
          <cell r="E3997">
            <v>535575584</v>
          </cell>
          <cell r="BN3997">
            <v>0</v>
          </cell>
          <cell r="BR3997">
            <v>0</v>
          </cell>
          <cell r="DS3997" t="str">
            <v>1-2</v>
          </cell>
          <cell r="DW3997">
            <v>1</v>
          </cell>
        </row>
        <row r="3998">
          <cell r="C3998" t="str">
            <v>Korea, Republic of (Government)</v>
          </cell>
          <cell r="E3998">
            <v>1330447744</v>
          </cell>
          <cell r="BN3998">
            <v>0</v>
          </cell>
          <cell r="BR3998">
            <v>0</v>
          </cell>
          <cell r="DS3998" t="str">
            <v>1-2</v>
          </cell>
          <cell r="DW3998">
            <v>1</v>
          </cell>
        </row>
        <row r="3999">
          <cell r="C3999" t="str">
            <v>Korea, Republic of (Government)</v>
          </cell>
          <cell r="E3999">
            <v>14972433</v>
          </cell>
          <cell r="BN3999">
            <v>0</v>
          </cell>
          <cell r="BR3999">
            <v>0</v>
          </cell>
          <cell r="DS3999" t="str">
            <v>1-2</v>
          </cell>
          <cell r="DW3999">
            <v>1</v>
          </cell>
        </row>
        <row r="4000">
          <cell r="C4000" t="str">
            <v>Korea, Republic of (Government)</v>
          </cell>
          <cell r="E4000">
            <v>145412880</v>
          </cell>
          <cell r="BN4000">
            <v>0</v>
          </cell>
          <cell r="BR4000">
            <v>0</v>
          </cell>
          <cell r="DS4000" t="str">
            <v>1-2</v>
          </cell>
          <cell r="DW4000">
            <v>1</v>
          </cell>
        </row>
        <row r="4001">
          <cell r="C4001" t="str">
            <v>Korea, Republic of (Government)</v>
          </cell>
          <cell r="E4001">
            <v>1236755328</v>
          </cell>
          <cell r="BN4001">
            <v>0</v>
          </cell>
          <cell r="BR4001">
            <v>0</v>
          </cell>
          <cell r="DS4001" t="str">
            <v>1-2</v>
          </cell>
          <cell r="DW4001">
            <v>1</v>
          </cell>
        </row>
        <row r="4002">
          <cell r="C4002" t="str">
            <v>Korea, Republic of (Government)</v>
          </cell>
          <cell r="E4002">
            <v>221395056</v>
          </cell>
          <cell r="BN4002">
            <v>0</v>
          </cell>
          <cell r="BR4002">
            <v>0</v>
          </cell>
          <cell r="DS4002" t="str">
            <v>1-2</v>
          </cell>
          <cell r="DW4002">
            <v>1</v>
          </cell>
        </row>
        <row r="4003">
          <cell r="C4003" t="str">
            <v>Korea, Republic of (Government)</v>
          </cell>
          <cell r="E4003">
            <v>1432399232</v>
          </cell>
          <cell r="BN4003">
            <v>0</v>
          </cell>
          <cell r="BR4003">
            <v>0</v>
          </cell>
          <cell r="DS4003" t="str">
            <v>1-2</v>
          </cell>
          <cell r="DW4003">
            <v>1</v>
          </cell>
        </row>
        <row r="4004">
          <cell r="C4004" t="str">
            <v>Korea, Republic of (Government)</v>
          </cell>
          <cell r="E4004">
            <v>8393980</v>
          </cell>
          <cell r="BN4004">
            <v>0</v>
          </cell>
          <cell r="BR4004">
            <v>0</v>
          </cell>
          <cell r="DS4004" t="str">
            <v>1-2</v>
          </cell>
          <cell r="DW4004">
            <v>1</v>
          </cell>
        </row>
        <row r="4005">
          <cell r="C4005" t="str">
            <v>Korea, Republic of (Government)</v>
          </cell>
          <cell r="E4005">
            <v>418855168</v>
          </cell>
          <cell r="BN4005">
            <v>0</v>
          </cell>
          <cell r="BR4005">
            <v>0</v>
          </cell>
          <cell r="DS4005" t="str">
            <v>1-2</v>
          </cell>
          <cell r="DW4005">
            <v>1</v>
          </cell>
        </row>
        <row r="4006">
          <cell r="C4006" t="str">
            <v>Korea, Republic of (Government)</v>
          </cell>
          <cell r="E4006">
            <v>1400429440</v>
          </cell>
          <cell r="BN4006">
            <v>0</v>
          </cell>
          <cell r="BR4006">
            <v>0</v>
          </cell>
          <cell r="DS4006" t="str">
            <v>1-2</v>
          </cell>
          <cell r="DW4006">
            <v>1</v>
          </cell>
        </row>
        <row r="4007">
          <cell r="C4007" t="str">
            <v>Korea, Republic of (Government)</v>
          </cell>
          <cell r="E4007">
            <v>64280400</v>
          </cell>
          <cell r="BN4007">
            <v>0</v>
          </cell>
          <cell r="BR4007">
            <v>0</v>
          </cell>
          <cell r="DS4007" t="str">
            <v>1-2</v>
          </cell>
          <cell r="DW4007">
            <v>1</v>
          </cell>
        </row>
        <row r="4008">
          <cell r="C4008" t="str">
            <v>Korea, Republic of (Government)</v>
          </cell>
          <cell r="E4008">
            <v>366538016</v>
          </cell>
          <cell r="BN4008">
            <v>0</v>
          </cell>
          <cell r="BR4008">
            <v>0</v>
          </cell>
          <cell r="DS4008" t="str">
            <v>1-2</v>
          </cell>
          <cell r="DW4008">
            <v>1</v>
          </cell>
        </row>
        <row r="4009">
          <cell r="C4009" t="str">
            <v>Korea, Republic of (Government)</v>
          </cell>
          <cell r="E4009">
            <v>507519712</v>
          </cell>
          <cell r="BN4009">
            <v>0</v>
          </cell>
          <cell r="BR4009">
            <v>0</v>
          </cell>
          <cell r="DS4009" t="str">
            <v>1-2</v>
          </cell>
          <cell r="DW4009">
            <v>1</v>
          </cell>
        </row>
        <row r="4010">
          <cell r="C4010" t="str">
            <v>Korea, Republic of (Government)</v>
          </cell>
          <cell r="E4010">
            <v>851672.6875</v>
          </cell>
          <cell r="BN4010">
            <v>0</v>
          </cell>
          <cell r="BR4010">
            <v>0</v>
          </cell>
          <cell r="DS4010" t="str">
            <v>1-2</v>
          </cell>
          <cell r="DW4010">
            <v>1</v>
          </cell>
        </row>
        <row r="4011">
          <cell r="C4011" t="str">
            <v>Korea, Republic of (Government)</v>
          </cell>
          <cell r="E4011">
            <v>233779920</v>
          </cell>
          <cell r="BN4011">
            <v>0</v>
          </cell>
          <cell r="BR4011">
            <v>0</v>
          </cell>
          <cell r="DS4011" t="str">
            <v>1-2</v>
          </cell>
          <cell r="DW4011">
            <v>1</v>
          </cell>
        </row>
        <row r="4012">
          <cell r="C4012" t="str">
            <v>Korea, Republic of (Government)</v>
          </cell>
          <cell r="E4012">
            <v>424766784</v>
          </cell>
          <cell r="BN4012">
            <v>0</v>
          </cell>
          <cell r="BR4012">
            <v>0</v>
          </cell>
          <cell r="DS4012" t="str">
            <v>1-2</v>
          </cell>
          <cell r="DW4012">
            <v>1</v>
          </cell>
        </row>
        <row r="4013">
          <cell r="C4013" t="str">
            <v>Korea, Republic of (Government)</v>
          </cell>
          <cell r="E4013">
            <v>6627564</v>
          </cell>
          <cell r="BN4013">
            <v>0</v>
          </cell>
          <cell r="BR4013">
            <v>0</v>
          </cell>
          <cell r="DS4013" t="str">
            <v>1-2</v>
          </cell>
          <cell r="DW4013">
            <v>1</v>
          </cell>
        </row>
        <row r="4014">
          <cell r="C4014" t="str">
            <v>Korea, Republic of (Government)</v>
          </cell>
          <cell r="E4014">
            <v>206848240</v>
          </cell>
          <cell r="BN4014">
            <v>0</v>
          </cell>
          <cell r="BR4014">
            <v>0</v>
          </cell>
          <cell r="DS4014" t="str">
            <v>1-2</v>
          </cell>
          <cell r="DW4014">
            <v>1</v>
          </cell>
        </row>
        <row r="4015">
          <cell r="C4015" t="str">
            <v>Korea, Republic of (Government)</v>
          </cell>
          <cell r="E4015">
            <v>527741600</v>
          </cell>
          <cell r="BN4015">
            <v>0</v>
          </cell>
          <cell r="BR4015">
            <v>0</v>
          </cell>
          <cell r="DS4015" t="str">
            <v>1-2</v>
          </cell>
          <cell r="DW4015">
            <v>1</v>
          </cell>
        </row>
        <row r="4016">
          <cell r="C4016" t="str">
            <v>Korea, Republic of (Government)</v>
          </cell>
          <cell r="E4016">
            <v>720894912</v>
          </cell>
          <cell r="BN4016">
            <v>0</v>
          </cell>
          <cell r="BR4016">
            <v>0</v>
          </cell>
          <cell r="DS4016" t="str">
            <v>1-2</v>
          </cell>
          <cell r="DW4016">
            <v>1</v>
          </cell>
        </row>
        <row r="4017">
          <cell r="C4017" t="str">
            <v>Korea, Republic of (Government)</v>
          </cell>
          <cell r="E4017">
            <v>20439448</v>
          </cell>
          <cell r="BN4017">
            <v>0</v>
          </cell>
          <cell r="BR4017">
            <v>0</v>
          </cell>
          <cell r="DS4017" t="str">
            <v>1-2</v>
          </cell>
          <cell r="DW4017">
            <v>1</v>
          </cell>
        </row>
        <row r="4018">
          <cell r="C4018" t="str">
            <v>Korea, Republic of (Government)</v>
          </cell>
          <cell r="E4018">
            <v>12628602</v>
          </cell>
          <cell r="BN4018">
            <v>0</v>
          </cell>
          <cell r="BR4018">
            <v>0</v>
          </cell>
          <cell r="DS4018" t="str">
            <v>1-2</v>
          </cell>
          <cell r="DW4018">
            <v>1</v>
          </cell>
        </row>
        <row r="4019">
          <cell r="C4019" t="str">
            <v>Korea, Republic of (Government)</v>
          </cell>
          <cell r="E4019">
            <v>1401202432</v>
          </cell>
          <cell r="BN4019">
            <v>0</v>
          </cell>
          <cell r="BR4019">
            <v>0</v>
          </cell>
          <cell r="DS4019" t="str">
            <v>1-2</v>
          </cell>
          <cell r="DW4019">
            <v>1</v>
          </cell>
        </row>
        <row r="4020">
          <cell r="C4020" t="str">
            <v>Korea, Republic of (Government)</v>
          </cell>
          <cell r="E4020">
            <v>73662016</v>
          </cell>
          <cell r="BN4020">
            <v>0</v>
          </cell>
          <cell r="BR4020">
            <v>0</v>
          </cell>
          <cell r="DS4020" t="str">
            <v>1-2</v>
          </cell>
          <cell r="DW4020">
            <v>1</v>
          </cell>
        </row>
        <row r="4021">
          <cell r="C4021" t="str">
            <v>Korea, Republic of (Government)</v>
          </cell>
          <cell r="E4021">
            <v>349951808</v>
          </cell>
          <cell r="BN4021">
            <v>0</v>
          </cell>
          <cell r="BR4021">
            <v>0</v>
          </cell>
          <cell r="DS4021" t="str">
            <v>1-2</v>
          </cell>
          <cell r="DW4021">
            <v>1</v>
          </cell>
        </row>
        <row r="4022">
          <cell r="C4022" t="str">
            <v>Korea, Republic of (Government)</v>
          </cell>
          <cell r="E4022">
            <v>985880512</v>
          </cell>
          <cell r="BN4022">
            <v>0</v>
          </cell>
          <cell r="BR4022">
            <v>0</v>
          </cell>
          <cell r="DS4022" t="str">
            <v>1-2</v>
          </cell>
          <cell r="DW4022">
            <v>1</v>
          </cell>
        </row>
        <row r="4023">
          <cell r="C4023" t="str">
            <v>Korea, Republic of (Government)</v>
          </cell>
          <cell r="E4023">
            <v>38549180</v>
          </cell>
          <cell r="BN4023">
            <v>0</v>
          </cell>
          <cell r="BR4023">
            <v>0</v>
          </cell>
          <cell r="DS4023" t="str">
            <v>1-2</v>
          </cell>
          <cell r="DW4023">
            <v>1</v>
          </cell>
        </row>
        <row r="4024">
          <cell r="C4024" t="str">
            <v>Korea, Republic of (Government)</v>
          </cell>
          <cell r="E4024">
            <v>303084480</v>
          </cell>
          <cell r="BN4024">
            <v>0</v>
          </cell>
          <cell r="BR4024">
            <v>0</v>
          </cell>
          <cell r="DS4024" t="str">
            <v>1-2</v>
          </cell>
          <cell r="DW4024">
            <v>1</v>
          </cell>
        </row>
        <row r="4025">
          <cell r="C4025" t="str">
            <v>Korea, Republic of (Government)</v>
          </cell>
          <cell r="E4025">
            <v>846639680</v>
          </cell>
          <cell r="BN4025">
            <v>0</v>
          </cell>
          <cell r="BR4025">
            <v>0</v>
          </cell>
          <cell r="DS4025" t="str">
            <v>1-2</v>
          </cell>
          <cell r="DW4025">
            <v>1</v>
          </cell>
        </row>
        <row r="4026">
          <cell r="C4026" t="str">
            <v>Korea, Republic of (Government)</v>
          </cell>
          <cell r="E4026">
            <v>289744384</v>
          </cell>
          <cell r="BN4026">
            <v>0</v>
          </cell>
          <cell r="BR4026">
            <v>0</v>
          </cell>
          <cell r="DS4026" t="str">
            <v>1-2</v>
          </cell>
          <cell r="DW4026">
            <v>1</v>
          </cell>
        </row>
        <row r="4027">
          <cell r="C4027" t="str">
            <v>Korea, Republic of (Government)</v>
          </cell>
          <cell r="E4027">
            <v>1196626304</v>
          </cell>
          <cell r="BN4027">
            <v>0</v>
          </cell>
          <cell r="BR4027">
            <v>0</v>
          </cell>
          <cell r="DS4027" t="str">
            <v>1-2</v>
          </cell>
          <cell r="DW4027">
            <v>1</v>
          </cell>
        </row>
        <row r="4028">
          <cell r="C4028" t="str">
            <v>Korea, Republic of (Government)</v>
          </cell>
          <cell r="E4028">
            <v>582183488</v>
          </cell>
          <cell r="BN4028">
            <v>0</v>
          </cell>
          <cell r="BR4028">
            <v>0</v>
          </cell>
          <cell r="DS4028" t="str">
            <v>1-2</v>
          </cell>
          <cell r="DW4028">
            <v>1</v>
          </cell>
        </row>
        <row r="4029">
          <cell r="C4029" t="str">
            <v>Korea, Republic of (Government)</v>
          </cell>
          <cell r="E4029">
            <v>245751584</v>
          </cell>
          <cell r="BN4029">
            <v>0</v>
          </cell>
          <cell r="BR4029">
            <v>0</v>
          </cell>
          <cell r="DS4029" t="str">
            <v>1-2</v>
          </cell>
          <cell r="DW4029">
            <v>1</v>
          </cell>
        </row>
        <row r="4030">
          <cell r="C4030" t="str">
            <v>Korea, Republic of (Government)</v>
          </cell>
          <cell r="E4030">
            <v>642458816</v>
          </cell>
          <cell r="BN4030">
            <v>0</v>
          </cell>
          <cell r="BR4030">
            <v>0</v>
          </cell>
          <cell r="DS4030" t="str">
            <v>1-2</v>
          </cell>
          <cell r="DW4030">
            <v>1</v>
          </cell>
        </row>
        <row r="4031">
          <cell r="C4031" t="str">
            <v>Korea, Republic of (Government)</v>
          </cell>
          <cell r="E4031">
            <v>20526154</v>
          </cell>
          <cell r="BN4031">
            <v>0</v>
          </cell>
          <cell r="BR4031">
            <v>0</v>
          </cell>
          <cell r="DS4031" t="str">
            <v>1-2</v>
          </cell>
          <cell r="DW4031">
            <v>1</v>
          </cell>
        </row>
        <row r="4032">
          <cell r="C4032" t="str">
            <v>Korea, Republic of (Government)</v>
          </cell>
          <cell r="E4032">
            <v>254149248</v>
          </cell>
          <cell r="BN4032">
            <v>0</v>
          </cell>
          <cell r="BR4032">
            <v>0</v>
          </cell>
          <cell r="DS4032" t="str">
            <v>1-2</v>
          </cell>
          <cell r="DW4032">
            <v>1</v>
          </cell>
        </row>
        <row r="4033">
          <cell r="C4033" t="str">
            <v>Korea, Republic of (Government)</v>
          </cell>
          <cell r="E4033">
            <v>466072320</v>
          </cell>
          <cell r="BN4033">
            <v>0</v>
          </cell>
          <cell r="BR4033">
            <v>0</v>
          </cell>
          <cell r="DS4033" t="str">
            <v>1-2</v>
          </cell>
          <cell r="DW4033">
            <v>1</v>
          </cell>
        </row>
        <row r="4034">
          <cell r="C4034" t="str">
            <v>Korea, Republic of (Government)</v>
          </cell>
          <cell r="E4034">
            <v>111364256</v>
          </cell>
          <cell r="BN4034">
            <v>0</v>
          </cell>
          <cell r="BR4034">
            <v>0</v>
          </cell>
          <cell r="DS4034" t="str">
            <v>1-2</v>
          </cell>
          <cell r="DW4034">
            <v>1</v>
          </cell>
        </row>
        <row r="4035">
          <cell r="C4035" t="str">
            <v>Korea, Republic of (Government)</v>
          </cell>
          <cell r="E4035">
            <v>373629824</v>
          </cell>
          <cell r="BN4035">
            <v>0</v>
          </cell>
          <cell r="BR4035">
            <v>0</v>
          </cell>
          <cell r="DS4035" t="str">
            <v>1-2</v>
          </cell>
          <cell r="DW4035">
            <v>1</v>
          </cell>
        </row>
        <row r="4036">
          <cell r="C4036" t="str">
            <v>Korea, Republic of (Government)</v>
          </cell>
          <cell r="E4036">
            <v>4970673</v>
          </cell>
          <cell r="BN4036">
            <v>0</v>
          </cell>
          <cell r="BR4036">
            <v>0</v>
          </cell>
          <cell r="DS4036" t="str">
            <v>1-2</v>
          </cell>
          <cell r="DW4036">
            <v>1</v>
          </cell>
        </row>
        <row r="4037">
          <cell r="C4037" t="str">
            <v>Korea, Republic of (Government)</v>
          </cell>
          <cell r="E4037">
            <v>76640984</v>
          </cell>
          <cell r="BN4037">
            <v>0</v>
          </cell>
          <cell r="BR4037">
            <v>0</v>
          </cell>
          <cell r="DS4037" t="str">
            <v>1-2</v>
          </cell>
          <cell r="DW4037">
            <v>1</v>
          </cell>
        </row>
        <row r="4038">
          <cell r="C4038" t="str">
            <v>Korea, Republic of (Government)</v>
          </cell>
          <cell r="E4038">
            <v>1156508672</v>
          </cell>
          <cell r="BN4038">
            <v>0</v>
          </cell>
          <cell r="BR4038">
            <v>0</v>
          </cell>
          <cell r="DS4038" t="str">
            <v>1-2</v>
          </cell>
          <cell r="DW4038">
            <v>1</v>
          </cell>
        </row>
        <row r="4039">
          <cell r="C4039" t="str">
            <v>Korea, Republic of (Government)</v>
          </cell>
          <cell r="E4039">
            <v>1008861120</v>
          </cell>
          <cell r="BN4039">
            <v>0</v>
          </cell>
          <cell r="BR4039">
            <v>0</v>
          </cell>
          <cell r="DS4039" t="str">
            <v>1-2</v>
          </cell>
          <cell r="DW4039">
            <v>1</v>
          </cell>
        </row>
        <row r="4040">
          <cell r="C4040" t="str">
            <v>Korea, Republic of (Government)</v>
          </cell>
          <cell r="E4040">
            <v>1168001920</v>
          </cell>
          <cell r="BN4040">
            <v>0</v>
          </cell>
          <cell r="BR4040">
            <v>0</v>
          </cell>
          <cell r="DS4040" t="str">
            <v>1-2</v>
          </cell>
          <cell r="DW4040">
            <v>1</v>
          </cell>
        </row>
        <row r="4041">
          <cell r="C4041" t="str">
            <v>Korea, Republic of (Government)</v>
          </cell>
          <cell r="E4041">
            <v>640680704</v>
          </cell>
          <cell r="BN4041">
            <v>0</v>
          </cell>
          <cell r="BR4041">
            <v>0</v>
          </cell>
          <cell r="DS4041" t="str">
            <v>1-2</v>
          </cell>
          <cell r="DW4041">
            <v>1</v>
          </cell>
        </row>
        <row r="4042">
          <cell r="C4042" t="str">
            <v>Korea, Republic of (Government)</v>
          </cell>
          <cell r="E4042">
            <v>415845376</v>
          </cell>
          <cell r="BN4042">
            <v>0</v>
          </cell>
          <cell r="BR4042">
            <v>0</v>
          </cell>
          <cell r="DS4042" t="str">
            <v>1-2</v>
          </cell>
          <cell r="DW4042">
            <v>1</v>
          </cell>
        </row>
        <row r="4043">
          <cell r="C4043" t="str">
            <v>Korea, Republic of (Government)</v>
          </cell>
          <cell r="E4043">
            <v>98634992</v>
          </cell>
          <cell r="BN4043">
            <v>0</v>
          </cell>
          <cell r="BR4043">
            <v>0</v>
          </cell>
          <cell r="DS4043" t="str">
            <v>1-2</v>
          </cell>
          <cell r="DW4043">
            <v>1</v>
          </cell>
        </row>
        <row r="4044">
          <cell r="C4044" t="str">
            <v>Korea, Republic of (Government)</v>
          </cell>
          <cell r="E4044">
            <v>556797632</v>
          </cell>
          <cell r="BN4044">
            <v>0</v>
          </cell>
          <cell r="BR4044">
            <v>0</v>
          </cell>
          <cell r="DS4044" t="str">
            <v>1-2</v>
          </cell>
          <cell r="DW4044">
            <v>1</v>
          </cell>
        </row>
        <row r="4045">
          <cell r="C4045" t="str">
            <v>Korea, Republic of (Government)</v>
          </cell>
          <cell r="E4045">
            <v>114195440</v>
          </cell>
          <cell r="BN4045">
            <v>0</v>
          </cell>
          <cell r="BR4045">
            <v>0</v>
          </cell>
          <cell r="DS4045" t="str">
            <v>1-2</v>
          </cell>
          <cell r="DW4045">
            <v>1</v>
          </cell>
        </row>
        <row r="4046">
          <cell r="C4046" t="str">
            <v>Korea, Republic of (Government)</v>
          </cell>
          <cell r="E4046">
            <v>639702528</v>
          </cell>
          <cell r="BN4046">
            <v>0</v>
          </cell>
          <cell r="BR4046">
            <v>0</v>
          </cell>
          <cell r="DS4046" t="str">
            <v>1-2</v>
          </cell>
          <cell r="DW4046">
            <v>1</v>
          </cell>
        </row>
        <row r="4047">
          <cell r="C4047" t="str">
            <v>Korea, Republic of (Government)</v>
          </cell>
          <cell r="E4047">
            <v>1613120000</v>
          </cell>
          <cell r="BN4047">
            <v>0</v>
          </cell>
          <cell r="BR4047">
            <v>0</v>
          </cell>
          <cell r="DS4047" t="str">
            <v>2+</v>
          </cell>
          <cell r="DW4047">
            <v>1</v>
          </cell>
        </row>
        <row r="4048">
          <cell r="C4048" t="str">
            <v>Korea, Republic of (Government)</v>
          </cell>
          <cell r="E4048">
            <v>2686583.25</v>
          </cell>
          <cell r="BN4048">
            <v>0</v>
          </cell>
          <cell r="BR4048">
            <v>0</v>
          </cell>
          <cell r="DS4048" t="str">
            <v>2+</v>
          </cell>
          <cell r="DW4048">
            <v>1</v>
          </cell>
        </row>
        <row r="4049">
          <cell r="C4049" t="str">
            <v>Korea, Republic of (Government)</v>
          </cell>
          <cell r="E4049">
            <v>45461436</v>
          </cell>
          <cell r="BN4049">
            <v>0</v>
          </cell>
          <cell r="BR4049">
            <v>0</v>
          </cell>
          <cell r="DS4049" t="str">
            <v>2+</v>
          </cell>
          <cell r="DW4049">
            <v>1</v>
          </cell>
        </row>
        <row r="4050">
          <cell r="C4050" t="str">
            <v>Korea, Republic of (Government)</v>
          </cell>
          <cell r="E4050">
            <v>481737824</v>
          </cell>
          <cell r="BN4050">
            <v>0</v>
          </cell>
          <cell r="BR4050">
            <v>0</v>
          </cell>
          <cell r="DS4050" t="str">
            <v>2+</v>
          </cell>
          <cell r="DW4050">
            <v>1</v>
          </cell>
        </row>
        <row r="4051">
          <cell r="C4051" t="str">
            <v>Korea, Republic of (Government)</v>
          </cell>
          <cell r="E4051">
            <v>89166296</v>
          </cell>
          <cell r="BN4051">
            <v>0</v>
          </cell>
          <cell r="BR4051">
            <v>0</v>
          </cell>
          <cell r="DS4051" t="str">
            <v>2+</v>
          </cell>
          <cell r="DW4051">
            <v>1</v>
          </cell>
        </row>
        <row r="4052">
          <cell r="C4052" t="str">
            <v>Korea, Republic of (Government)</v>
          </cell>
          <cell r="E4052">
            <v>900868416</v>
          </cell>
          <cell r="BN4052">
            <v>0</v>
          </cell>
          <cell r="BR4052">
            <v>0</v>
          </cell>
          <cell r="DS4052" t="str">
            <v>2+</v>
          </cell>
          <cell r="DW4052">
            <v>1</v>
          </cell>
        </row>
        <row r="4053">
          <cell r="C4053" t="str">
            <v>Korea, Republic of (Government)</v>
          </cell>
          <cell r="E4053">
            <v>1799532.125</v>
          </cell>
          <cell r="BN4053">
            <v>0</v>
          </cell>
          <cell r="BR4053">
            <v>0</v>
          </cell>
          <cell r="DS4053" t="str">
            <v>2+</v>
          </cell>
          <cell r="DW4053">
            <v>1</v>
          </cell>
        </row>
        <row r="4054">
          <cell r="C4054" t="str">
            <v>Korea, Republic of (Government)</v>
          </cell>
          <cell r="E4054">
            <v>371948992</v>
          </cell>
          <cell r="BN4054">
            <v>0</v>
          </cell>
          <cell r="BR4054">
            <v>0</v>
          </cell>
          <cell r="DS4054" t="str">
            <v>2+</v>
          </cell>
          <cell r="DW4054">
            <v>1</v>
          </cell>
        </row>
        <row r="4055">
          <cell r="C4055" t="str">
            <v>Korea, Republic of (Government)</v>
          </cell>
          <cell r="E4055">
            <v>619047168</v>
          </cell>
          <cell r="BN4055">
            <v>0</v>
          </cell>
          <cell r="BR4055">
            <v>0</v>
          </cell>
          <cell r="DS4055" t="str">
            <v>2+</v>
          </cell>
          <cell r="DW4055">
            <v>1</v>
          </cell>
        </row>
        <row r="4056">
          <cell r="C4056" t="str">
            <v>Korea, Republic of (Government)</v>
          </cell>
          <cell r="E4056">
            <v>135089200</v>
          </cell>
          <cell r="BN4056">
            <v>0</v>
          </cell>
          <cell r="BR4056">
            <v>0</v>
          </cell>
          <cell r="DS4056" t="str">
            <v>2+</v>
          </cell>
          <cell r="DW4056">
            <v>1</v>
          </cell>
        </row>
        <row r="4057">
          <cell r="C4057" t="str">
            <v>Korea, Republic of (Government)</v>
          </cell>
          <cell r="E4057">
            <v>536510528</v>
          </cell>
          <cell r="BN4057">
            <v>0</v>
          </cell>
          <cell r="BR4057">
            <v>0</v>
          </cell>
          <cell r="DS4057" t="str">
            <v>2+</v>
          </cell>
          <cell r="DW4057">
            <v>1</v>
          </cell>
        </row>
        <row r="4058">
          <cell r="C4058" t="str">
            <v>Korea, Republic of (Government)</v>
          </cell>
          <cell r="E4058">
            <v>484636992</v>
          </cell>
          <cell r="BN4058">
            <v>0</v>
          </cell>
          <cell r="BR4058">
            <v>0</v>
          </cell>
          <cell r="DS4058" t="str">
            <v>2+</v>
          </cell>
          <cell r="DW4058">
            <v>1</v>
          </cell>
        </row>
        <row r="4059">
          <cell r="C4059" t="str">
            <v>Korea, Republic of (Government)</v>
          </cell>
          <cell r="E4059">
            <v>301029856</v>
          </cell>
          <cell r="BN4059">
            <v>0</v>
          </cell>
          <cell r="BR4059">
            <v>0</v>
          </cell>
          <cell r="DS4059" t="str">
            <v>2+</v>
          </cell>
          <cell r="DW4059">
            <v>1</v>
          </cell>
        </row>
        <row r="4060">
          <cell r="C4060" t="str">
            <v>Korea, Republic of (Government)</v>
          </cell>
          <cell r="E4060">
            <v>436910624</v>
          </cell>
          <cell r="BN4060">
            <v>0</v>
          </cell>
          <cell r="BR4060">
            <v>0</v>
          </cell>
          <cell r="DS4060" t="str">
            <v>2+</v>
          </cell>
          <cell r="DW4060">
            <v>1</v>
          </cell>
        </row>
        <row r="4061">
          <cell r="C4061" t="str">
            <v>Korea, Republic of (Government)</v>
          </cell>
          <cell r="E4061">
            <v>222817168</v>
          </cell>
          <cell r="BN4061">
            <v>0</v>
          </cell>
          <cell r="BR4061">
            <v>0</v>
          </cell>
          <cell r="DS4061" t="str">
            <v>2+</v>
          </cell>
          <cell r="DW4061">
            <v>1</v>
          </cell>
        </row>
        <row r="4062">
          <cell r="C4062" t="str">
            <v>Korea, Republic of (Government)</v>
          </cell>
          <cell r="E4062">
            <v>427631040</v>
          </cell>
          <cell r="BN4062">
            <v>0</v>
          </cell>
          <cell r="BR4062">
            <v>0</v>
          </cell>
          <cell r="DS4062" t="str">
            <v>2+</v>
          </cell>
          <cell r="DW4062">
            <v>1</v>
          </cell>
        </row>
        <row r="4063">
          <cell r="C4063" t="str">
            <v>Korea, Republic of (Government)</v>
          </cell>
          <cell r="E4063">
            <v>23554550</v>
          </cell>
          <cell r="BN4063">
            <v>0</v>
          </cell>
          <cell r="BR4063">
            <v>0</v>
          </cell>
          <cell r="DS4063" t="str">
            <v>2+</v>
          </cell>
          <cell r="DW4063">
            <v>1</v>
          </cell>
        </row>
        <row r="4064">
          <cell r="C4064" t="str">
            <v>Korea, Republic of (Government)</v>
          </cell>
          <cell r="E4064">
            <v>201212320</v>
          </cell>
          <cell r="BN4064">
            <v>0</v>
          </cell>
          <cell r="BR4064">
            <v>0</v>
          </cell>
          <cell r="DS4064" t="str">
            <v>2+</v>
          </cell>
          <cell r="DW4064">
            <v>1</v>
          </cell>
        </row>
        <row r="4065">
          <cell r="C4065" t="str">
            <v>Korea, Republic of (Government)</v>
          </cell>
          <cell r="E4065">
            <v>438030784</v>
          </cell>
          <cell r="BN4065">
            <v>0</v>
          </cell>
          <cell r="BR4065">
            <v>0</v>
          </cell>
          <cell r="DS4065" t="str">
            <v>2+</v>
          </cell>
          <cell r="DW4065">
            <v>1</v>
          </cell>
        </row>
        <row r="4066">
          <cell r="C4066" t="str">
            <v>Korea, Republic of (Government)</v>
          </cell>
          <cell r="E4066">
            <v>866799</v>
          </cell>
          <cell r="BN4066">
            <v>0</v>
          </cell>
          <cell r="BR4066">
            <v>0</v>
          </cell>
          <cell r="DS4066" t="str">
            <v>2+</v>
          </cell>
          <cell r="DW4066">
            <v>1</v>
          </cell>
        </row>
        <row r="4067">
          <cell r="C4067" t="str">
            <v>Korea, Republic of (Government)</v>
          </cell>
          <cell r="E4067">
            <v>424127776</v>
          </cell>
          <cell r="BN4067">
            <v>0</v>
          </cell>
          <cell r="BR4067">
            <v>0</v>
          </cell>
          <cell r="DS4067" t="str">
            <v>2+</v>
          </cell>
          <cell r="DW4067">
            <v>1</v>
          </cell>
        </row>
        <row r="4068">
          <cell r="C4068" t="str">
            <v>Korea, Republic of (Government)</v>
          </cell>
          <cell r="E4068">
            <v>212129408</v>
          </cell>
          <cell r="BN4068">
            <v>0</v>
          </cell>
          <cell r="BR4068">
            <v>0</v>
          </cell>
          <cell r="DS4068" t="str">
            <v>2+</v>
          </cell>
          <cell r="DW4068">
            <v>1</v>
          </cell>
        </row>
        <row r="4069">
          <cell r="C4069" t="str">
            <v>Korea, Republic of (Government)</v>
          </cell>
          <cell r="E4069">
            <v>207400032</v>
          </cell>
          <cell r="BN4069">
            <v>0</v>
          </cell>
          <cell r="BR4069">
            <v>0</v>
          </cell>
          <cell r="DS4069" t="str">
            <v>2+</v>
          </cell>
          <cell r="DW4069">
            <v>1</v>
          </cell>
        </row>
        <row r="4070">
          <cell r="C4070" t="str">
            <v>Korea, Republic of (Government)</v>
          </cell>
          <cell r="E4070">
            <v>1565760128</v>
          </cell>
          <cell r="BN4070">
            <v>0</v>
          </cell>
          <cell r="BR4070">
            <v>0</v>
          </cell>
          <cell r="DS4070" t="str">
            <v>2+</v>
          </cell>
          <cell r="DW4070">
            <v>1</v>
          </cell>
        </row>
        <row r="4071">
          <cell r="C4071" t="str">
            <v>Korea, Republic of (Government)</v>
          </cell>
          <cell r="E4071">
            <v>52688920</v>
          </cell>
          <cell r="BN4071">
            <v>0</v>
          </cell>
          <cell r="BR4071">
            <v>0</v>
          </cell>
          <cell r="DS4071" t="str">
            <v>2+</v>
          </cell>
          <cell r="DW4071">
            <v>1</v>
          </cell>
        </row>
        <row r="4072">
          <cell r="C4072" t="str">
            <v>Korea, Republic of (Government)</v>
          </cell>
          <cell r="E4072">
            <v>10698048</v>
          </cell>
          <cell r="BN4072">
            <v>0</v>
          </cell>
          <cell r="BR4072">
            <v>0</v>
          </cell>
          <cell r="DS4072" t="str">
            <v>2+</v>
          </cell>
          <cell r="DW4072">
            <v>1</v>
          </cell>
        </row>
        <row r="4073">
          <cell r="C4073" t="str">
            <v>Korea, Republic of (Government)</v>
          </cell>
          <cell r="E4073">
            <v>466633504</v>
          </cell>
          <cell r="BN4073">
            <v>0</v>
          </cell>
          <cell r="BR4073">
            <v>0</v>
          </cell>
          <cell r="DS4073" t="str">
            <v>2+</v>
          </cell>
          <cell r="DW4073">
            <v>1</v>
          </cell>
        </row>
        <row r="4074">
          <cell r="C4074" t="str">
            <v>Korea, Republic of (Government)</v>
          </cell>
          <cell r="E4074">
            <v>1648958976</v>
          </cell>
          <cell r="BN4074">
            <v>0</v>
          </cell>
          <cell r="BR4074">
            <v>0</v>
          </cell>
          <cell r="DS4074" t="str">
            <v>2+</v>
          </cell>
          <cell r="DW4074">
            <v>1</v>
          </cell>
        </row>
        <row r="4075">
          <cell r="C4075" t="str">
            <v>Korea, Republic of (Government)</v>
          </cell>
          <cell r="E4075">
            <v>79323344</v>
          </cell>
          <cell r="BN4075">
            <v>0</v>
          </cell>
          <cell r="BR4075">
            <v>0</v>
          </cell>
          <cell r="DS4075" t="str">
            <v>2+</v>
          </cell>
          <cell r="DW4075">
            <v>1</v>
          </cell>
        </row>
        <row r="4076">
          <cell r="C4076" t="str">
            <v>Korea, Republic of (Government)</v>
          </cell>
          <cell r="E4076">
            <v>1548727296</v>
          </cell>
          <cell r="BN4076">
            <v>0</v>
          </cell>
          <cell r="BR4076">
            <v>0</v>
          </cell>
          <cell r="DS4076" t="str">
            <v>2+</v>
          </cell>
          <cell r="DW4076">
            <v>1</v>
          </cell>
        </row>
        <row r="4077">
          <cell r="C4077" t="str">
            <v>Korea, Republic of (Government)</v>
          </cell>
          <cell r="E4077">
            <v>7110795</v>
          </cell>
          <cell r="BN4077">
            <v>0</v>
          </cell>
          <cell r="BR4077">
            <v>0</v>
          </cell>
          <cell r="DS4077" t="str">
            <v>2+</v>
          </cell>
          <cell r="DW4077">
            <v>1</v>
          </cell>
        </row>
        <row r="4078">
          <cell r="C4078" t="str">
            <v>Korea, Republic of (Government)</v>
          </cell>
          <cell r="E4078">
            <v>36366540</v>
          </cell>
          <cell r="BN4078">
            <v>0</v>
          </cell>
          <cell r="BR4078">
            <v>0</v>
          </cell>
          <cell r="DS4078" t="str">
            <v>2+</v>
          </cell>
          <cell r="DW4078">
            <v>1</v>
          </cell>
        </row>
        <row r="4079">
          <cell r="C4079" t="str">
            <v>Korea, Republic of (Government)</v>
          </cell>
          <cell r="E4079">
            <v>505677856</v>
          </cell>
          <cell r="BN4079">
            <v>0</v>
          </cell>
          <cell r="BR4079">
            <v>0</v>
          </cell>
          <cell r="DS4079" t="str">
            <v>2+</v>
          </cell>
          <cell r="DW4079">
            <v>1</v>
          </cell>
        </row>
        <row r="4080">
          <cell r="C4080" t="str">
            <v>Korea, Republic of (Government)</v>
          </cell>
          <cell r="E4080">
            <v>93402768</v>
          </cell>
          <cell r="BN4080">
            <v>0</v>
          </cell>
          <cell r="BR4080">
            <v>0</v>
          </cell>
          <cell r="DS4080" t="str">
            <v>2+</v>
          </cell>
          <cell r="DW4080">
            <v>1</v>
          </cell>
        </row>
        <row r="4081">
          <cell r="C4081" t="str">
            <v>Korea, Republic of (Government)</v>
          </cell>
          <cell r="E4081">
            <v>879747328</v>
          </cell>
          <cell r="BN4081">
            <v>0</v>
          </cell>
          <cell r="BR4081">
            <v>0</v>
          </cell>
          <cell r="DS4081" t="str">
            <v>2+</v>
          </cell>
          <cell r="DW4081">
            <v>1</v>
          </cell>
        </row>
        <row r="4082">
          <cell r="C4082" t="str">
            <v>Korea, Republic of (Government)</v>
          </cell>
          <cell r="E4082">
            <v>369855072</v>
          </cell>
          <cell r="BN4082">
            <v>0</v>
          </cell>
          <cell r="BR4082">
            <v>0</v>
          </cell>
          <cell r="DS4082" t="str">
            <v>2+</v>
          </cell>
          <cell r="DW4082">
            <v>1</v>
          </cell>
        </row>
        <row r="4083">
          <cell r="C4083" t="str">
            <v>Korea, Republic of (Government)</v>
          </cell>
          <cell r="E4083">
            <v>839081024</v>
          </cell>
          <cell r="BN4083">
            <v>0</v>
          </cell>
          <cell r="BR4083">
            <v>0</v>
          </cell>
          <cell r="DS4083" t="str">
            <v>2+</v>
          </cell>
          <cell r="DW4083">
            <v>1</v>
          </cell>
        </row>
        <row r="4084">
          <cell r="C4084" t="str">
            <v>Korea, Republic of (Government)</v>
          </cell>
          <cell r="E4084">
            <v>16801498</v>
          </cell>
          <cell r="BN4084">
            <v>0</v>
          </cell>
          <cell r="BR4084">
            <v>0</v>
          </cell>
          <cell r="DS4084" t="str">
            <v>2+</v>
          </cell>
          <cell r="DW4084">
            <v>1</v>
          </cell>
        </row>
        <row r="4085">
          <cell r="C4085" t="str">
            <v>Korea, Republic of (Government)</v>
          </cell>
          <cell r="E4085">
            <v>3364737.5</v>
          </cell>
          <cell r="BN4085">
            <v>0</v>
          </cell>
          <cell r="BR4085">
            <v>0</v>
          </cell>
          <cell r="DS4085" t="str">
            <v>2+</v>
          </cell>
          <cell r="DW4085">
            <v>1</v>
          </cell>
        </row>
        <row r="4086">
          <cell r="C4086" t="str">
            <v>Korea, Republic of (Government)</v>
          </cell>
          <cell r="E4086">
            <v>319049280</v>
          </cell>
          <cell r="BN4086">
            <v>0</v>
          </cell>
          <cell r="BR4086">
            <v>0</v>
          </cell>
          <cell r="DS4086" t="str">
            <v>2+</v>
          </cell>
          <cell r="DW4086">
            <v>1</v>
          </cell>
        </row>
        <row r="4087">
          <cell r="C4087" t="str">
            <v>Korea, Republic of (Government)</v>
          </cell>
          <cell r="E4087">
            <v>720694720</v>
          </cell>
          <cell r="BN4087">
            <v>0</v>
          </cell>
          <cell r="BR4087">
            <v>0</v>
          </cell>
          <cell r="DS4087" t="str">
            <v>1-2</v>
          </cell>
          <cell r="DW4087">
            <v>1</v>
          </cell>
        </row>
        <row r="4088">
          <cell r="C4088" t="str">
            <v>Korea, Republic of (Government)</v>
          </cell>
          <cell r="E4088">
            <v>899766.0625</v>
          </cell>
          <cell r="BN4088">
            <v>0</v>
          </cell>
          <cell r="BR4088">
            <v>0</v>
          </cell>
          <cell r="DS4088" t="str">
            <v>1-2</v>
          </cell>
          <cell r="DW4088">
            <v>1</v>
          </cell>
        </row>
        <row r="4089">
          <cell r="C4089" t="str">
            <v>Korea, Republic of (Government)</v>
          </cell>
          <cell r="E4089">
            <v>164618576</v>
          </cell>
          <cell r="BN4089">
            <v>0</v>
          </cell>
          <cell r="BR4089">
            <v>0</v>
          </cell>
          <cell r="DS4089" t="str">
            <v>1-2</v>
          </cell>
          <cell r="DW4089">
            <v>1</v>
          </cell>
        </row>
        <row r="4090">
          <cell r="C4090" t="str">
            <v>Korea, Republic of (Government)</v>
          </cell>
          <cell r="E4090">
            <v>1560143616</v>
          </cell>
          <cell r="BN4090">
            <v>0</v>
          </cell>
          <cell r="BR4090">
            <v>0</v>
          </cell>
          <cell r="DS4090" t="str">
            <v>1-2</v>
          </cell>
          <cell r="DW4090">
            <v>1</v>
          </cell>
        </row>
        <row r="4091">
          <cell r="C4091" t="str">
            <v>Korea, Republic of (Government)</v>
          </cell>
          <cell r="E4091">
            <v>63553708</v>
          </cell>
          <cell r="BN4091">
            <v>0</v>
          </cell>
          <cell r="BR4091">
            <v>0</v>
          </cell>
          <cell r="DS4091" t="str">
            <v>1-2</v>
          </cell>
          <cell r="DW4091">
            <v>1</v>
          </cell>
        </row>
        <row r="4092">
          <cell r="C4092" t="str">
            <v>Korea, Republic of (Government)</v>
          </cell>
          <cell r="E4092">
            <v>499659520</v>
          </cell>
          <cell r="BN4092">
            <v>0</v>
          </cell>
          <cell r="BR4092">
            <v>0</v>
          </cell>
          <cell r="DS4092" t="str">
            <v>1-2</v>
          </cell>
          <cell r="DW4092">
            <v>1</v>
          </cell>
        </row>
        <row r="4093">
          <cell r="C4093" t="str">
            <v>Korea, Republic of (Government)</v>
          </cell>
          <cell r="E4093">
            <v>1510139648</v>
          </cell>
          <cell r="BN4093">
            <v>0</v>
          </cell>
          <cell r="BR4093">
            <v>0</v>
          </cell>
          <cell r="DS4093" t="str">
            <v>1-2</v>
          </cell>
          <cell r="DW4093">
            <v>1</v>
          </cell>
        </row>
        <row r="4094">
          <cell r="C4094" t="str">
            <v>Korea, Republic of (Government)</v>
          </cell>
          <cell r="E4094">
            <v>2641240.25</v>
          </cell>
          <cell r="BN4094">
            <v>0</v>
          </cell>
          <cell r="BR4094">
            <v>0</v>
          </cell>
          <cell r="DS4094" t="str">
            <v>1-2</v>
          </cell>
          <cell r="DW4094">
            <v>1</v>
          </cell>
        </row>
        <row r="4095">
          <cell r="C4095" t="str">
            <v>Korea, Republic of (Government)</v>
          </cell>
          <cell r="E4095">
            <v>10556968</v>
          </cell>
          <cell r="BN4095">
            <v>0</v>
          </cell>
          <cell r="BR4095">
            <v>0</v>
          </cell>
          <cell r="DS4095" t="str">
            <v>1-2</v>
          </cell>
          <cell r="DW4095">
            <v>1</v>
          </cell>
        </row>
        <row r="4096">
          <cell r="C4096" t="str">
            <v>Korea, Republic of (Government)</v>
          </cell>
          <cell r="E4096">
            <v>189145168</v>
          </cell>
          <cell r="BN4096">
            <v>0</v>
          </cell>
          <cell r="BR4096">
            <v>0</v>
          </cell>
          <cell r="DS4096" t="str">
            <v>1-2</v>
          </cell>
          <cell r="DW4096">
            <v>1</v>
          </cell>
        </row>
        <row r="4097">
          <cell r="C4097" t="str">
            <v>Korea, Republic of (Government)</v>
          </cell>
          <cell r="E4097">
            <v>1526600960</v>
          </cell>
          <cell r="BN4097">
            <v>0</v>
          </cell>
          <cell r="BR4097">
            <v>0</v>
          </cell>
          <cell r="DS4097" t="str">
            <v>1-2</v>
          </cell>
          <cell r="DW4097">
            <v>1</v>
          </cell>
        </row>
        <row r="4098">
          <cell r="C4098" t="str">
            <v>Korea, Republic of (Government)</v>
          </cell>
          <cell r="E4098">
            <v>11786695</v>
          </cell>
          <cell r="BN4098">
            <v>0</v>
          </cell>
          <cell r="BR4098">
            <v>0</v>
          </cell>
          <cell r="DS4098" t="str">
            <v>1-2</v>
          </cell>
          <cell r="DW4098">
            <v>1</v>
          </cell>
        </row>
        <row r="4099">
          <cell r="C4099" t="str">
            <v>Korea, Republic of (Government)</v>
          </cell>
          <cell r="E4099">
            <v>425506816</v>
          </cell>
          <cell r="BN4099">
            <v>0</v>
          </cell>
          <cell r="BR4099">
            <v>0</v>
          </cell>
          <cell r="DS4099" t="str">
            <v>1-2</v>
          </cell>
          <cell r="DW4099">
            <v>1</v>
          </cell>
        </row>
        <row r="4100">
          <cell r="C4100" t="str">
            <v>Korea, Republic of (Government)</v>
          </cell>
          <cell r="E4100">
            <v>83908104</v>
          </cell>
          <cell r="BN4100">
            <v>0</v>
          </cell>
          <cell r="BR4100">
            <v>0</v>
          </cell>
          <cell r="DS4100" t="str">
            <v>1-2</v>
          </cell>
          <cell r="DW4100">
            <v>1</v>
          </cell>
        </row>
        <row r="4101">
          <cell r="C4101" t="str">
            <v>Korea, Republic of (Government)</v>
          </cell>
          <cell r="E4101">
            <v>1567222912</v>
          </cell>
          <cell r="BN4101">
            <v>0</v>
          </cell>
          <cell r="BR4101">
            <v>0</v>
          </cell>
          <cell r="DS4101" t="str">
            <v>1-2</v>
          </cell>
          <cell r="DW4101">
            <v>1</v>
          </cell>
        </row>
        <row r="4102">
          <cell r="C4102" t="str">
            <v>Korea, Republic of (Government)</v>
          </cell>
          <cell r="E4102">
            <v>26204122</v>
          </cell>
          <cell r="BN4102">
            <v>0</v>
          </cell>
          <cell r="BR4102">
            <v>0</v>
          </cell>
          <cell r="DS4102" t="str">
            <v>1-2</v>
          </cell>
          <cell r="DW4102">
            <v>1</v>
          </cell>
        </row>
        <row r="4103">
          <cell r="C4103" t="str">
            <v>Korea, Republic of (Government)</v>
          </cell>
          <cell r="E4103">
            <v>486330944</v>
          </cell>
          <cell r="BN4103">
            <v>0</v>
          </cell>
          <cell r="BR4103">
            <v>0</v>
          </cell>
          <cell r="DS4103" t="str">
            <v>1-2</v>
          </cell>
          <cell r="DW4103">
            <v>1</v>
          </cell>
        </row>
        <row r="4104">
          <cell r="C4104" t="str">
            <v>Korea, Republic of (Government)</v>
          </cell>
          <cell r="E4104">
            <v>1367856384</v>
          </cell>
          <cell r="BN4104">
            <v>0</v>
          </cell>
          <cell r="BR4104">
            <v>0</v>
          </cell>
          <cell r="DS4104" t="str">
            <v>1-2</v>
          </cell>
          <cell r="DW4104">
            <v>1</v>
          </cell>
        </row>
        <row r="4105">
          <cell r="C4105" t="str">
            <v>Korea, Republic of (Government)</v>
          </cell>
          <cell r="E4105">
            <v>11136429</v>
          </cell>
          <cell r="BN4105">
            <v>0</v>
          </cell>
          <cell r="BR4105">
            <v>0</v>
          </cell>
          <cell r="DS4105" t="str">
            <v>1-2</v>
          </cell>
          <cell r="DW4105">
            <v>1</v>
          </cell>
        </row>
        <row r="4106">
          <cell r="C4106" t="str">
            <v>Korea, Republic of (Government)</v>
          </cell>
          <cell r="E4106">
            <v>42568044</v>
          </cell>
          <cell r="BN4106">
            <v>0</v>
          </cell>
          <cell r="BR4106">
            <v>0</v>
          </cell>
          <cell r="DS4106" t="str">
            <v>1-2</v>
          </cell>
          <cell r="DW4106">
            <v>1</v>
          </cell>
        </row>
        <row r="4107">
          <cell r="C4107" t="str">
            <v>Korea, Republic of (Government)</v>
          </cell>
          <cell r="E4107">
            <v>421207840</v>
          </cell>
          <cell r="BN4107">
            <v>0</v>
          </cell>
          <cell r="BR4107">
            <v>0</v>
          </cell>
          <cell r="DS4107" t="str">
            <v>1-2</v>
          </cell>
          <cell r="DW4107">
            <v>1</v>
          </cell>
        </row>
        <row r="4108">
          <cell r="C4108" t="str">
            <v>Korea, Republic of (Government)</v>
          </cell>
          <cell r="E4108">
            <v>84802536</v>
          </cell>
          <cell r="BN4108">
            <v>0</v>
          </cell>
          <cell r="BR4108">
            <v>0</v>
          </cell>
          <cell r="DS4108" t="str">
            <v>1-2</v>
          </cell>
          <cell r="DW4108">
            <v>1</v>
          </cell>
        </row>
        <row r="4109">
          <cell r="C4109" t="str">
            <v>Korea, Republic of (Government)</v>
          </cell>
          <cell r="E4109">
            <v>1221241984</v>
          </cell>
          <cell r="BN4109">
            <v>0</v>
          </cell>
          <cell r="BR4109">
            <v>0</v>
          </cell>
          <cell r="DS4109" t="str">
            <v>1-2</v>
          </cell>
          <cell r="DW4109">
            <v>1</v>
          </cell>
        </row>
        <row r="4110">
          <cell r="C4110" t="str">
            <v>Korea, Republic of (Government)</v>
          </cell>
          <cell r="E4110">
            <v>4981278.5</v>
          </cell>
          <cell r="BN4110">
            <v>0</v>
          </cell>
          <cell r="BR4110">
            <v>0</v>
          </cell>
          <cell r="DS4110" t="str">
            <v>1-2</v>
          </cell>
          <cell r="DW4110">
            <v>1</v>
          </cell>
        </row>
        <row r="4111">
          <cell r="C4111" t="str">
            <v>Korea, Republic of (Government)</v>
          </cell>
          <cell r="E4111">
            <v>420592608</v>
          </cell>
          <cell r="BN4111">
            <v>0</v>
          </cell>
          <cell r="BR4111">
            <v>0</v>
          </cell>
          <cell r="DS4111" t="str">
            <v>1-2</v>
          </cell>
          <cell r="DW4111">
            <v>1</v>
          </cell>
        </row>
        <row r="4112">
          <cell r="C4112" t="str">
            <v>Korea, Republic of (Government)</v>
          </cell>
          <cell r="E4112">
            <v>1443548928</v>
          </cell>
          <cell r="BN4112">
            <v>0</v>
          </cell>
          <cell r="BR4112">
            <v>0</v>
          </cell>
          <cell r="DS4112" t="str">
            <v>1-2</v>
          </cell>
          <cell r="DW4112">
            <v>1</v>
          </cell>
        </row>
        <row r="4113">
          <cell r="C4113" t="str">
            <v>Korea, Republic of (Government)</v>
          </cell>
          <cell r="E4113">
            <v>155733728</v>
          </cell>
          <cell r="BN4113">
            <v>0</v>
          </cell>
          <cell r="BR4113">
            <v>0</v>
          </cell>
          <cell r="DS4113" t="str">
            <v>1-2</v>
          </cell>
          <cell r="DW4113">
            <v>1</v>
          </cell>
        </row>
        <row r="4114">
          <cell r="C4114" t="str">
            <v>Korea, Republic of (Government)</v>
          </cell>
          <cell r="E4114">
            <v>1161603200</v>
          </cell>
          <cell r="BN4114">
            <v>0</v>
          </cell>
          <cell r="BR4114">
            <v>0</v>
          </cell>
          <cell r="DS4114" t="str">
            <v>1-2</v>
          </cell>
          <cell r="DW4114">
            <v>1</v>
          </cell>
        </row>
        <row r="4115">
          <cell r="C4115" t="str">
            <v>Korea, Republic of (Government)</v>
          </cell>
          <cell r="E4115">
            <v>56840504</v>
          </cell>
          <cell r="BN4115">
            <v>0</v>
          </cell>
          <cell r="BR4115">
            <v>0</v>
          </cell>
          <cell r="DS4115" t="str">
            <v>1-2</v>
          </cell>
          <cell r="DW4115">
            <v>1</v>
          </cell>
        </row>
        <row r="4116">
          <cell r="C4116" t="str">
            <v>Korea, Republic of (Government)</v>
          </cell>
          <cell r="E4116">
            <v>385889376</v>
          </cell>
          <cell r="BN4116">
            <v>0</v>
          </cell>
          <cell r="BR4116">
            <v>0</v>
          </cell>
          <cell r="DS4116" t="str">
            <v>1-2</v>
          </cell>
          <cell r="DW4116">
            <v>1</v>
          </cell>
        </row>
        <row r="4117">
          <cell r="C4117" t="str">
            <v>Korea, Republic of (Government)</v>
          </cell>
          <cell r="E4117">
            <v>1417026688</v>
          </cell>
          <cell r="BN4117">
            <v>0</v>
          </cell>
          <cell r="BR4117">
            <v>0</v>
          </cell>
          <cell r="DS4117" t="str">
            <v>1-2</v>
          </cell>
          <cell r="DW4117">
            <v>1</v>
          </cell>
        </row>
        <row r="4118">
          <cell r="C4118" t="str">
            <v>Korea, Republic of (Government)</v>
          </cell>
          <cell r="E4118">
            <v>35065512</v>
          </cell>
          <cell r="BN4118">
            <v>0</v>
          </cell>
          <cell r="BR4118">
            <v>0</v>
          </cell>
          <cell r="DS4118" t="str">
            <v>1-2</v>
          </cell>
          <cell r="DW4118">
            <v>1</v>
          </cell>
        </row>
        <row r="4119">
          <cell r="C4119" t="str">
            <v>Korea, Republic of (Government)</v>
          </cell>
          <cell r="E4119">
            <v>87578456</v>
          </cell>
          <cell r="BN4119">
            <v>0</v>
          </cell>
          <cell r="BR4119">
            <v>0</v>
          </cell>
          <cell r="DS4119" t="str">
            <v>1-2</v>
          </cell>
          <cell r="DW4119">
            <v>1</v>
          </cell>
        </row>
        <row r="4120">
          <cell r="C4120" t="str">
            <v>Korea, Republic of (Government)</v>
          </cell>
          <cell r="E4120">
            <v>391300224</v>
          </cell>
          <cell r="BN4120">
            <v>0</v>
          </cell>
          <cell r="BR4120">
            <v>0</v>
          </cell>
          <cell r="DS4120" t="str">
            <v>1-2</v>
          </cell>
          <cell r="DW4120">
            <v>1</v>
          </cell>
        </row>
        <row r="4121">
          <cell r="C4121" t="str">
            <v>Korea, Republic of (Government)</v>
          </cell>
          <cell r="E4121">
            <v>85797872</v>
          </cell>
          <cell r="BN4121">
            <v>0</v>
          </cell>
          <cell r="BR4121">
            <v>0</v>
          </cell>
          <cell r="DS4121" t="str">
            <v>1-2</v>
          </cell>
          <cell r="DW4121">
            <v>1</v>
          </cell>
        </row>
        <row r="4122">
          <cell r="C4122" t="str">
            <v>Korea, Republic of (Government)</v>
          </cell>
          <cell r="E4122">
            <v>897131712</v>
          </cell>
          <cell r="BN4122">
            <v>0</v>
          </cell>
          <cell r="BR4122">
            <v>0</v>
          </cell>
          <cell r="DS4122" t="str">
            <v>1-2</v>
          </cell>
          <cell r="DW4122">
            <v>1</v>
          </cell>
        </row>
        <row r="4123">
          <cell r="C4123" t="str">
            <v>Korea, Republic of (Government)</v>
          </cell>
          <cell r="E4123">
            <v>659810496</v>
          </cell>
          <cell r="BN4123">
            <v>0</v>
          </cell>
          <cell r="BR4123">
            <v>0</v>
          </cell>
          <cell r="DS4123" t="str">
            <v>1-2</v>
          </cell>
          <cell r="DW4123">
            <v>1</v>
          </cell>
        </row>
        <row r="4124">
          <cell r="C4124" t="str">
            <v>Korea, Republic of (Government)</v>
          </cell>
          <cell r="E4124">
            <v>147942016</v>
          </cell>
          <cell r="BN4124">
            <v>0</v>
          </cell>
          <cell r="BR4124">
            <v>0</v>
          </cell>
          <cell r="DS4124" t="str">
            <v>1-2</v>
          </cell>
          <cell r="DW4124">
            <v>1</v>
          </cell>
        </row>
        <row r="4125">
          <cell r="C4125" t="str">
            <v>Korea, Republic of (Government)</v>
          </cell>
          <cell r="E4125">
            <v>713218880</v>
          </cell>
          <cell r="BN4125">
            <v>0</v>
          </cell>
          <cell r="BR4125">
            <v>0</v>
          </cell>
          <cell r="DS4125" t="str">
            <v>1-2</v>
          </cell>
          <cell r="DW4125">
            <v>1</v>
          </cell>
        </row>
        <row r="4126">
          <cell r="C4126" t="str">
            <v>Korea, Republic of (Government)</v>
          </cell>
          <cell r="E4126">
            <v>9240825</v>
          </cell>
          <cell r="BN4126">
            <v>0</v>
          </cell>
          <cell r="BR4126">
            <v>0</v>
          </cell>
          <cell r="DS4126" t="str">
            <v>1-2</v>
          </cell>
          <cell r="DW4126">
            <v>1</v>
          </cell>
        </row>
        <row r="4127">
          <cell r="C4127" t="str">
            <v>Korea, Republic of (Government)</v>
          </cell>
          <cell r="E4127">
            <v>2523553.25</v>
          </cell>
          <cell r="BN4127">
            <v>0</v>
          </cell>
          <cell r="BR4127">
            <v>0</v>
          </cell>
          <cell r="DS4127" t="str">
            <v>1-2</v>
          </cell>
          <cell r="DW4127">
            <v>1</v>
          </cell>
        </row>
        <row r="4128">
          <cell r="C4128" t="str">
            <v>Korea, Republic of (Government)</v>
          </cell>
          <cell r="E4128">
            <v>134203264</v>
          </cell>
          <cell r="BN4128">
            <v>0</v>
          </cell>
          <cell r="BR4128">
            <v>0</v>
          </cell>
          <cell r="DS4128" t="str">
            <v>1-2</v>
          </cell>
          <cell r="DW4128">
            <v>1</v>
          </cell>
        </row>
        <row r="4129">
          <cell r="C4129" t="str">
            <v>Korea, Republic of (Government)</v>
          </cell>
          <cell r="E4129">
            <v>1831548672</v>
          </cell>
          <cell r="BN4129">
            <v>0</v>
          </cell>
          <cell r="BR4129">
            <v>0</v>
          </cell>
          <cell r="DS4129" t="str">
            <v>1-2</v>
          </cell>
          <cell r="DW4129">
            <v>1</v>
          </cell>
        </row>
        <row r="4130">
          <cell r="C4130" t="str">
            <v>Korea, Republic of (Government)</v>
          </cell>
          <cell r="E4130">
            <v>2560863.25</v>
          </cell>
          <cell r="BN4130">
            <v>0</v>
          </cell>
          <cell r="BR4130">
            <v>0</v>
          </cell>
          <cell r="DS4130" t="str">
            <v>1-2</v>
          </cell>
          <cell r="DW4130">
            <v>1</v>
          </cell>
        </row>
        <row r="4131">
          <cell r="C4131" t="str">
            <v>Korea, Republic of (Government)</v>
          </cell>
          <cell r="E4131">
            <v>20716086</v>
          </cell>
          <cell r="BN4131">
            <v>0</v>
          </cell>
          <cell r="BR4131">
            <v>0</v>
          </cell>
          <cell r="DS4131" t="str">
            <v>1-2</v>
          </cell>
          <cell r="DW4131">
            <v>1</v>
          </cell>
        </row>
        <row r="4132">
          <cell r="C4132" t="str">
            <v>Korea, Republic of (Government)</v>
          </cell>
          <cell r="E4132">
            <v>575030272</v>
          </cell>
          <cell r="BN4132">
            <v>0</v>
          </cell>
          <cell r="BR4132">
            <v>0</v>
          </cell>
          <cell r="DS4132" t="str">
            <v>1-2</v>
          </cell>
          <cell r="DW4132">
            <v>1</v>
          </cell>
        </row>
        <row r="4133">
          <cell r="C4133" t="str">
            <v>Korea, Republic of (Government)</v>
          </cell>
          <cell r="E4133">
            <v>86567344</v>
          </cell>
          <cell r="BN4133">
            <v>0</v>
          </cell>
          <cell r="BR4133">
            <v>0</v>
          </cell>
          <cell r="DS4133" t="str">
            <v>1-2</v>
          </cell>
          <cell r="DW4133">
            <v>1</v>
          </cell>
        </row>
        <row r="4134">
          <cell r="C4134" t="str">
            <v>Korea, Republic of (Government)</v>
          </cell>
          <cell r="E4134">
            <v>1102433024</v>
          </cell>
          <cell r="BN4134">
            <v>0</v>
          </cell>
          <cell r="BR4134">
            <v>0</v>
          </cell>
          <cell r="DS4134" t="str">
            <v>1-2</v>
          </cell>
          <cell r="DW4134">
            <v>1</v>
          </cell>
        </row>
        <row r="4135">
          <cell r="C4135" t="str">
            <v>Korea, Republic of (Government)</v>
          </cell>
          <cell r="E4135">
            <v>420386176</v>
          </cell>
          <cell r="BN4135">
            <v>0</v>
          </cell>
          <cell r="BR4135">
            <v>0</v>
          </cell>
          <cell r="DS4135" t="str">
            <v>1-2</v>
          </cell>
          <cell r="DW4135">
            <v>1</v>
          </cell>
        </row>
        <row r="4136">
          <cell r="C4136" t="str">
            <v>Korea, Republic of (Government)</v>
          </cell>
          <cell r="E4136">
            <v>995321920</v>
          </cell>
          <cell r="BN4136">
            <v>0</v>
          </cell>
          <cell r="BR4136">
            <v>0</v>
          </cell>
          <cell r="DS4136" t="str">
            <v>1-2</v>
          </cell>
          <cell r="DW4136">
            <v>1</v>
          </cell>
        </row>
        <row r="4137">
          <cell r="C4137" t="str">
            <v>Korea, Republic of (Government)</v>
          </cell>
          <cell r="E4137">
            <v>31253600</v>
          </cell>
          <cell r="BN4137">
            <v>0</v>
          </cell>
          <cell r="BR4137">
            <v>0</v>
          </cell>
          <cell r="DS4137" t="str">
            <v>1-2</v>
          </cell>
          <cell r="DW4137">
            <v>1</v>
          </cell>
        </row>
        <row r="4138">
          <cell r="C4138" t="str">
            <v>Korea, Republic of (Government)</v>
          </cell>
          <cell r="E4138">
            <v>6625423.5</v>
          </cell>
          <cell r="BN4138">
            <v>0</v>
          </cell>
          <cell r="BR4138">
            <v>0</v>
          </cell>
          <cell r="DS4138" t="str">
            <v>1-2</v>
          </cell>
          <cell r="DW4138">
            <v>1</v>
          </cell>
        </row>
        <row r="4139">
          <cell r="C4139" t="str">
            <v>Korea, Republic of (Government)</v>
          </cell>
          <cell r="E4139">
            <v>345817984</v>
          </cell>
          <cell r="BN4139">
            <v>0</v>
          </cell>
          <cell r="BR4139">
            <v>0</v>
          </cell>
          <cell r="DS4139" t="str">
            <v>1-2</v>
          </cell>
          <cell r="DW4139">
            <v>1</v>
          </cell>
        </row>
        <row r="4140">
          <cell r="C4140" t="str">
            <v>Korea, Republic of (Government)</v>
          </cell>
          <cell r="E4140">
            <v>1463821568</v>
          </cell>
          <cell r="BN4140">
            <v>0</v>
          </cell>
          <cell r="BR4140">
            <v>0</v>
          </cell>
          <cell r="DS4140" t="str">
            <v>1-2</v>
          </cell>
          <cell r="DW4140">
            <v>1</v>
          </cell>
        </row>
        <row r="4141">
          <cell r="C4141" t="str">
            <v>Korea, Republic of (Government)</v>
          </cell>
          <cell r="E4141">
            <v>244734448</v>
          </cell>
          <cell r="BN4141">
            <v>0</v>
          </cell>
          <cell r="BR4141">
            <v>0</v>
          </cell>
          <cell r="DS4141" t="str">
            <v>1-2</v>
          </cell>
          <cell r="DW4141">
            <v>1</v>
          </cell>
        </row>
        <row r="4142">
          <cell r="C4142" t="str">
            <v>Korea, Republic of (Government)</v>
          </cell>
          <cell r="E4142">
            <v>675225152</v>
          </cell>
          <cell r="BN4142">
            <v>0</v>
          </cell>
          <cell r="BR4142">
            <v>0</v>
          </cell>
          <cell r="DS4142" t="str">
            <v>1-2</v>
          </cell>
          <cell r="DW4142">
            <v>1</v>
          </cell>
        </row>
        <row r="4143">
          <cell r="C4143" t="str">
            <v>Korea, Republic of (Government)</v>
          </cell>
          <cell r="E4143">
            <v>85317680</v>
          </cell>
          <cell r="BN4143">
            <v>0</v>
          </cell>
          <cell r="BR4143">
            <v>0</v>
          </cell>
          <cell r="DS4143" t="str">
            <v>1-2</v>
          </cell>
          <cell r="DW4143">
            <v>1</v>
          </cell>
        </row>
        <row r="4144">
          <cell r="C4144" t="str">
            <v>Korea, Republic of (Government)</v>
          </cell>
          <cell r="E4144">
            <v>815079872</v>
          </cell>
          <cell r="BN4144">
            <v>0</v>
          </cell>
          <cell r="BR4144">
            <v>0</v>
          </cell>
          <cell r="DS4144" t="str">
            <v>1-2</v>
          </cell>
          <cell r="DW4144">
            <v>1</v>
          </cell>
        </row>
        <row r="4145">
          <cell r="C4145" t="str">
            <v>Korea, Republic of (Government)</v>
          </cell>
          <cell r="E4145">
            <v>10246864</v>
          </cell>
          <cell r="BN4145">
            <v>0</v>
          </cell>
          <cell r="BR4145">
            <v>0</v>
          </cell>
          <cell r="DS4145" t="str">
            <v>1-2</v>
          </cell>
          <cell r="DW4145">
            <v>1</v>
          </cell>
        </row>
        <row r="4146">
          <cell r="C4146" t="str">
            <v>Korea, Republic of (Government)</v>
          </cell>
          <cell r="E4146">
            <v>9417164</v>
          </cell>
          <cell r="BN4146">
            <v>0</v>
          </cell>
          <cell r="BR4146">
            <v>0</v>
          </cell>
          <cell r="DS4146" t="str">
            <v>1-2</v>
          </cell>
          <cell r="DW4146">
            <v>1</v>
          </cell>
        </row>
        <row r="4147">
          <cell r="C4147" t="str">
            <v>Korea, Republic of (Government)</v>
          </cell>
          <cell r="E4147">
            <v>345761824</v>
          </cell>
          <cell r="BN4147">
            <v>0</v>
          </cell>
          <cell r="BR4147">
            <v>0</v>
          </cell>
          <cell r="DS4147" t="str">
            <v>1-2</v>
          </cell>
          <cell r="DW4147">
            <v>1</v>
          </cell>
        </row>
        <row r="4148">
          <cell r="C4148" t="str">
            <v>Korea, Republic of (Government)</v>
          </cell>
          <cell r="E4148">
            <v>85664112</v>
          </cell>
          <cell r="BN4148">
            <v>0</v>
          </cell>
          <cell r="BR4148">
            <v>0</v>
          </cell>
          <cell r="DS4148" t="str">
            <v>1-2</v>
          </cell>
          <cell r="DW4148">
            <v>1</v>
          </cell>
        </row>
        <row r="4149">
          <cell r="C4149" t="str">
            <v>Korea, Republic of (Government)</v>
          </cell>
          <cell r="E4149">
            <v>165920016</v>
          </cell>
          <cell r="BN4149">
            <v>0</v>
          </cell>
          <cell r="BR4149">
            <v>0</v>
          </cell>
          <cell r="DS4149" t="str">
            <v>1-2</v>
          </cell>
          <cell r="DW4149">
            <v>1</v>
          </cell>
        </row>
        <row r="4150">
          <cell r="C4150" t="str">
            <v>Korea, Republic of (Government)</v>
          </cell>
          <cell r="E4150">
            <v>411877472</v>
          </cell>
          <cell r="BN4150">
            <v>0</v>
          </cell>
          <cell r="BR4150">
            <v>0</v>
          </cell>
          <cell r="DS4150" t="str">
            <v>1-2</v>
          </cell>
          <cell r="DW4150">
            <v>1</v>
          </cell>
        </row>
        <row r="4151">
          <cell r="C4151" t="str">
            <v>Korea, Republic of (Government)</v>
          </cell>
          <cell r="E4151">
            <v>10004502</v>
          </cell>
          <cell r="BN4151">
            <v>0</v>
          </cell>
          <cell r="BR4151">
            <v>0</v>
          </cell>
          <cell r="DS4151" t="str">
            <v>1-2</v>
          </cell>
          <cell r="DW4151">
            <v>1</v>
          </cell>
        </row>
        <row r="4152">
          <cell r="C4152" t="str">
            <v>Korea, Republic of (Government)</v>
          </cell>
          <cell r="E4152">
            <v>88187088</v>
          </cell>
          <cell r="BN4152">
            <v>0</v>
          </cell>
          <cell r="BR4152">
            <v>0</v>
          </cell>
          <cell r="DS4152" t="str">
            <v>1-2</v>
          </cell>
          <cell r="DW4152">
            <v>1</v>
          </cell>
        </row>
        <row r="4153">
          <cell r="C4153" t="str">
            <v>Korea, Republic of (Government)</v>
          </cell>
          <cell r="E4153">
            <v>426588416</v>
          </cell>
          <cell r="BN4153">
            <v>0</v>
          </cell>
          <cell r="BR4153">
            <v>0</v>
          </cell>
          <cell r="DS4153" t="str">
            <v>1-2</v>
          </cell>
          <cell r="DW4153">
            <v>1</v>
          </cell>
        </row>
        <row r="4154">
          <cell r="C4154" t="str">
            <v>Korea, Republic of (Government)</v>
          </cell>
          <cell r="E4154">
            <v>428320544</v>
          </cell>
          <cell r="BN4154">
            <v>0</v>
          </cell>
          <cell r="BR4154">
            <v>0</v>
          </cell>
          <cell r="DS4154" t="str">
            <v>1-2</v>
          </cell>
          <cell r="DW4154">
            <v>1</v>
          </cell>
        </row>
        <row r="4155">
          <cell r="C4155" t="str">
            <v>Korea, Republic of (Government)</v>
          </cell>
          <cell r="E4155">
            <v>3419329.5</v>
          </cell>
          <cell r="BN4155">
            <v>0</v>
          </cell>
          <cell r="BR4155">
            <v>0</v>
          </cell>
          <cell r="DS4155" t="str">
            <v>1-2</v>
          </cell>
          <cell r="DW4155">
            <v>1</v>
          </cell>
        </row>
        <row r="4156">
          <cell r="C4156" t="str">
            <v>Korea, Republic of (Government)</v>
          </cell>
          <cell r="E4156">
            <v>20400358</v>
          </cell>
          <cell r="BN4156">
            <v>0</v>
          </cell>
          <cell r="BR4156">
            <v>0</v>
          </cell>
          <cell r="DS4156" t="str">
            <v>1-2</v>
          </cell>
          <cell r="DW4156">
            <v>1</v>
          </cell>
        </row>
        <row r="4157">
          <cell r="C4157" t="str">
            <v>Korea, Republic of (Government)</v>
          </cell>
          <cell r="E4157">
            <v>205201264</v>
          </cell>
          <cell r="BN4157">
            <v>0</v>
          </cell>
          <cell r="BR4157">
            <v>0</v>
          </cell>
          <cell r="DS4157" t="str">
            <v>1-2</v>
          </cell>
          <cell r="DW4157">
            <v>1</v>
          </cell>
        </row>
        <row r="4158">
          <cell r="C4158" t="str">
            <v>Korea, Republic of (Government)</v>
          </cell>
          <cell r="E4158">
            <v>171946864</v>
          </cell>
          <cell r="BN4158">
            <v>0</v>
          </cell>
          <cell r="BR4158">
            <v>0</v>
          </cell>
          <cell r="DS4158" t="str">
            <v>1-2</v>
          </cell>
          <cell r="DW4158">
            <v>1</v>
          </cell>
        </row>
        <row r="4159">
          <cell r="C4159" t="str">
            <v>Korea, Republic of (Government)</v>
          </cell>
          <cell r="E4159">
            <v>506418848</v>
          </cell>
          <cell r="BN4159">
            <v>0</v>
          </cell>
          <cell r="BR4159">
            <v>0</v>
          </cell>
          <cell r="DS4159" t="str">
            <v>1-2</v>
          </cell>
          <cell r="DW4159">
            <v>1</v>
          </cell>
        </row>
        <row r="4160">
          <cell r="C4160" t="str">
            <v>Korea, Republic of (Government)</v>
          </cell>
          <cell r="E4160">
            <v>643484096</v>
          </cell>
          <cell r="BN4160">
            <v>0</v>
          </cell>
          <cell r="BR4160">
            <v>0</v>
          </cell>
          <cell r="DS4160" t="str">
            <v>1-2</v>
          </cell>
          <cell r="DW4160">
            <v>1</v>
          </cell>
        </row>
        <row r="4161">
          <cell r="C4161" t="str">
            <v>Korea, Republic of (Government)</v>
          </cell>
          <cell r="E4161">
            <v>11100769</v>
          </cell>
          <cell r="BN4161">
            <v>0</v>
          </cell>
          <cell r="BR4161">
            <v>0</v>
          </cell>
          <cell r="DS4161" t="str">
            <v>1-2</v>
          </cell>
          <cell r="DW4161">
            <v>1</v>
          </cell>
        </row>
        <row r="4162">
          <cell r="C4162" t="str">
            <v>Korea, Republic of (Government)</v>
          </cell>
          <cell r="E4162">
            <v>9417164</v>
          </cell>
          <cell r="BN4162">
            <v>0</v>
          </cell>
          <cell r="BR4162">
            <v>0</v>
          </cell>
          <cell r="DS4162" t="str">
            <v>1-2</v>
          </cell>
          <cell r="DW4162">
            <v>1</v>
          </cell>
        </row>
        <row r="4163">
          <cell r="C4163" t="str">
            <v>Korea, Republic of (Government)</v>
          </cell>
          <cell r="E4163">
            <v>119554472</v>
          </cell>
          <cell r="BN4163">
            <v>0</v>
          </cell>
          <cell r="BR4163">
            <v>0</v>
          </cell>
          <cell r="DS4163" t="str">
            <v>1-2</v>
          </cell>
          <cell r="DW4163">
            <v>1</v>
          </cell>
        </row>
        <row r="4164">
          <cell r="C4164" t="str">
            <v>Korea, Republic of (Government)</v>
          </cell>
          <cell r="E4164">
            <v>758308224</v>
          </cell>
          <cell r="BN4164">
            <v>0</v>
          </cell>
          <cell r="BR4164">
            <v>0</v>
          </cell>
          <cell r="DS4164" t="str">
            <v>1-2</v>
          </cell>
          <cell r="DW4164">
            <v>1</v>
          </cell>
        </row>
        <row r="4165">
          <cell r="C4165" t="str">
            <v>Korea, Republic of (Government)</v>
          </cell>
          <cell r="E4165">
            <v>85973432</v>
          </cell>
          <cell r="BN4165">
            <v>0</v>
          </cell>
          <cell r="BR4165">
            <v>0</v>
          </cell>
          <cell r="DS4165" t="str">
            <v>1-2</v>
          </cell>
          <cell r="DW4165">
            <v>1</v>
          </cell>
        </row>
        <row r="4166">
          <cell r="C4166" t="str">
            <v>Korea, Republic of (Government)</v>
          </cell>
          <cell r="E4166">
            <v>527064256</v>
          </cell>
          <cell r="BN4166">
            <v>0</v>
          </cell>
          <cell r="BR4166">
            <v>0</v>
          </cell>
          <cell r="DS4166" t="str">
            <v>1-2</v>
          </cell>
          <cell r="DW4166">
            <v>1</v>
          </cell>
        </row>
        <row r="4167">
          <cell r="C4167" t="str">
            <v>Korea, Republic of (Government)</v>
          </cell>
          <cell r="E4167">
            <v>357925632</v>
          </cell>
          <cell r="BN4167">
            <v>0</v>
          </cell>
          <cell r="BR4167">
            <v>0</v>
          </cell>
          <cell r="DS4167" t="str">
            <v>1-2</v>
          </cell>
          <cell r="DW4167">
            <v>1</v>
          </cell>
        </row>
        <row r="4168">
          <cell r="C4168" t="str">
            <v>Korea, Republic of (Government)</v>
          </cell>
          <cell r="E4168">
            <v>440878240</v>
          </cell>
          <cell r="BN4168">
            <v>0</v>
          </cell>
          <cell r="BR4168">
            <v>0</v>
          </cell>
          <cell r="DS4168" t="str">
            <v>1-2</v>
          </cell>
          <cell r="DW4168">
            <v>1</v>
          </cell>
        </row>
        <row r="4169">
          <cell r="C4169" t="str">
            <v>Korea, Republic of (Government)</v>
          </cell>
          <cell r="E4169">
            <v>253047104</v>
          </cell>
          <cell r="BN4169">
            <v>0</v>
          </cell>
          <cell r="BR4169">
            <v>0</v>
          </cell>
          <cell r="DS4169" t="str">
            <v>1-2</v>
          </cell>
          <cell r="DW4169">
            <v>1</v>
          </cell>
        </row>
        <row r="4170">
          <cell r="C4170" t="str">
            <v>Korea, Republic of (Government)</v>
          </cell>
          <cell r="E4170">
            <v>410461856</v>
          </cell>
          <cell r="BN4170">
            <v>0</v>
          </cell>
          <cell r="BR4170">
            <v>0</v>
          </cell>
          <cell r="DS4170" t="str">
            <v>1-2</v>
          </cell>
          <cell r="DW4170">
            <v>1</v>
          </cell>
        </row>
        <row r="4171">
          <cell r="C4171" t="str">
            <v>Korea, Republic of (Government)</v>
          </cell>
          <cell r="E4171">
            <v>166830720</v>
          </cell>
          <cell r="BN4171">
            <v>0</v>
          </cell>
          <cell r="BR4171">
            <v>0</v>
          </cell>
          <cell r="DS4171" t="str">
            <v>1-2</v>
          </cell>
          <cell r="DW4171">
            <v>1</v>
          </cell>
        </row>
        <row r="4172">
          <cell r="C4172" t="str">
            <v>Korea, Republic of (Government)</v>
          </cell>
          <cell r="E4172">
            <v>337923456</v>
          </cell>
          <cell r="BN4172">
            <v>0</v>
          </cell>
          <cell r="BR4172">
            <v>0</v>
          </cell>
          <cell r="DS4172" t="str">
            <v>1-2</v>
          </cell>
          <cell r="DW4172">
            <v>1</v>
          </cell>
        </row>
        <row r="4173">
          <cell r="C4173" t="str">
            <v>Korea, Republic of (Government)</v>
          </cell>
          <cell r="E4173">
            <v>269009280</v>
          </cell>
          <cell r="BN4173">
            <v>0</v>
          </cell>
          <cell r="BR4173">
            <v>0</v>
          </cell>
          <cell r="DS4173" t="str">
            <v>1-2</v>
          </cell>
          <cell r="DW4173">
            <v>1</v>
          </cell>
        </row>
        <row r="4174">
          <cell r="C4174" t="str">
            <v>Kazakhstan, Republic of (Government)</v>
          </cell>
          <cell r="E4174">
            <v>7769404</v>
          </cell>
          <cell r="BN4174">
            <v>1</v>
          </cell>
          <cell r="BR4174">
            <v>0</v>
          </cell>
          <cell r="DS4174" t="str">
            <v>2+</v>
          </cell>
          <cell r="DW4174">
            <v>0</v>
          </cell>
        </row>
        <row r="4175">
          <cell r="C4175" t="str">
            <v>Kazakhstan, Republic of (Government)</v>
          </cell>
          <cell r="E4175">
            <v>7764779</v>
          </cell>
          <cell r="BN4175">
            <v>1</v>
          </cell>
          <cell r="BR4175">
            <v>0</v>
          </cell>
          <cell r="DS4175" t="str">
            <v>2+</v>
          </cell>
          <cell r="DW4175">
            <v>0</v>
          </cell>
        </row>
        <row r="4176">
          <cell r="C4176" t="str">
            <v>Kazakhstan, Republic of (Government)</v>
          </cell>
          <cell r="E4176">
            <v>12877968</v>
          </cell>
          <cell r="BN4176">
            <v>1</v>
          </cell>
          <cell r="BR4176">
            <v>0</v>
          </cell>
          <cell r="DS4176" t="str">
            <v>2+</v>
          </cell>
          <cell r="DW4176">
            <v>0</v>
          </cell>
        </row>
        <row r="4177">
          <cell r="C4177" t="str">
            <v>Kazakhstan, Republic of (Government)</v>
          </cell>
          <cell r="E4177">
            <v>12848186</v>
          </cell>
          <cell r="BN4177">
            <v>1</v>
          </cell>
          <cell r="BR4177">
            <v>0</v>
          </cell>
          <cell r="DS4177" t="str">
            <v>2+</v>
          </cell>
          <cell r="DW4177">
            <v>0</v>
          </cell>
        </row>
        <row r="4178">
          <cell r="C4178" t="str">
            <v>Kazakhstan, Republic of (Government)</v>
          </cell>
          <cell r="E4178">
            <v>65950880</v>
          </cell>
          <cell r="BN4178">
            <v>1</v>
          </cell>
          <cell r="BR4178">
            <v>0</v>
          </cell>
          <cell r="DS4178" t="str">
            <v>2+</v>
          </cell>
          <cell r="DW4178">
            <v>0</v>
          </cell>
        </row>
        <row r="4179">
          <cell r="C4179" t="str">
            <v>Kazakhstan, Republic of (Government)</v>
          </cell>
          <cell r="E4179">
            <v>71547592</v>
          </cell>
          <cell r="BN4179">
            <v>1</v>
          </cell>
          <cell r="BR4179">
            <v>0</v>
          </cell>
          <cell r="DS4179" t="str">
            <v>2+</v>
          </cell>
          <cell r="DW4179">
            <v>0</v>
          </cell>
        </row>
        <row r="4180">
          <cell r="C4180" t="str">
            <v>Kazakhstan, Republic of (Government)</v>
          </cell>
          <cell r="E4180">
            <v>12901228</v>
          </cell>
          <cell r="BN4180">
            <v>1</v>
          </cell>
          <cell r="BR4180">
            <v>0</v>
          </cell>
          <cell r="DS4180" t="str">
            <v>2+</v>
          </cell>
          <cell r="DW4180">
            <v>0</v>
          </cell>
        </row>
        <row r="4181">
          <cell r="C4181" t="str">
            <v>Kazakhstan, Republic of (Government)</v>
          </cell>
          <cell r="E4181">
            <v>96955088</v>
          </cell>
          <cell r="BN4181">
            <v>1</v>
          </cell>
          <cell r="BR4181">
            <v>0</v>
          </cell>
          <cell r="DS4181" t="str">
            <v>2+</v>
          </cell>
          <cell r="DW4181">
            <v>0</v>
          </cell>
        </row>
        <row r="4182">
          <cell r="C4182" t="str">
            <v>Kazakhstan, Republic of (Government)</v>
          </cell>
          <cell r="E4182">
            <v>109701296</v>
          </cell>
          <cell r="BN4182">
            <v>1</v>
          </cell>
          <cell r="BR4182">
            <v>0</v>
          </cell>
          <cell r="DS4182" t="str">
            <v>2+</v>
          </cell>
          <cell r="DW4182">
            <v>0</v>
          </cell>
        </row>
        <row r="4183">
          <cell r="C4183" t="str">
            <v>Kazakhstan, Republic of (Government)</v>
          </cell>
          <cell r="E4183">
            <v>182500784</v>
          </cell>
          <cell r="BN4183">
            <v>1</v>
          </cell>
          <cell r="BR4183">
            <v>0</v>
          </cell>
          <cell r="DS4183" t="str">
            <v>2+</v>
          </cell>
          <cell r="DW4183">
            <v>0</v>
          </cell>
        </row>
        <row r="4184">
          <cell r="C4184" t="str">
            <v>Kazakhstan, Republic of (Government)</v>
          </cell>
          <cell r="E4184">
            <v>260409872</v>
          </cell>
          <cell r="BN4184">
            <v>1</v>
          </cell>
          <cell r="BR4184">
            <v>0</v>
          </cell>
          <cell r="DS4184" t="str">
            <v>2+</v>
          </cell>
          <cell r="DW4184">
            <v>0</v>
          </cell>
        </row>
        <row r="4185">
          <cell r="C4185" t="str">
            <v>Kazakhstan, Republic of (Government)</v>
          </cell>
          <cell r="E4185">
            <v>25902710</v>
          </cell>
          <cell r="BN4185">
            <v>1</v>
          </cell>
          <cell r="BR4185">
            <v>0</v>
          </cell>
          <cell r="DS4185" t="str">
            <v>2+</v>
          </cell>
          <cell r="DW4185">
            <v>0</v>
          </cell>
        </row>
        <row r="4186">
          <cell r="C4186" t="str">
            <v>Kazakhstan, Republic of (Government)</v>
          </cell>
          <cell r="E4186">
            <v>36901804</v>
          </cell>
          <cell r="BN4186">
            <v>1</v>
          </cell>
          <cell r="BR4186">
            <v>0</v>
          </cell>
          <cell r="DS4186" t="str">
            <v>2+</v>
          </cell>
          <cell r="DW4186">
            <v>0</v>
          </cell>
        </row>
        <row r="4187">
          <cell r="C4187" t="str">
            <v>Kazakhstan, Republic of (Government)</v>
          </cell>
          <cell r="E4187">
            <v>5173172</v>
          </cell>
          <cell r="BN4187">
            <v>1</v>
          </cell>
          <cell r="BR4187">
            <v>0</v>
          </cell>
          <cell r="DS4187" t="str">
            <v>2+</v>
          </cell>
          <cell r="DW4187">
            <v>0</v>
          </cell>
        </row>
        <row r="4188">
          <cell r="C4188" t="str">
            <v>Kazakhstan, Republic of (Government)</v>
          </cell>
          <cell r="E4188">
            <v>18129548</v>
          </cell>
          <cell r="BN4188">
            <v>1</v>
          </cell>
          <cell r="BR4188">
            <v>0</v>
          </cell>
          <cell r="DS4188" t="str">
            <v>2+</v>
          </cell>
          <cell r="DW4188">
            <v>0</v>
          </cell>
        </row>
        <row r="4189">
          <cell r="C4189" t="str">
            <v>Kazakhstan, Republic of (Government)</v>
          </cell>
          <cell r="E4189">
            <v>15440836</v>
          </cell>
          <cell r="BN4189">
            <v>1</v>
          </cell>
          <cell r="BR4189">
            <v>0</v>
          </cell>
          <cell r="DS4189" t="str">
            <v>2+</v>
          </cell>
          <cell r="DW4189">
            <v>0</v>
          </cell>
        </row>
        <row r="4190">
          <cell r="C4190" t="str">
            <v>Kazakhstan, Republic of (Government)</v>
          </cell>
          <cell r="E4190">
            <v>68661368</v>
          </cell>
          <cell r="BN4190">
            <v>1</v>
          </cell>
          <cell r="BR4190">
            <v>0</v>
          </cell>
          <cell r="DS4190" t="str">
            <v>2+</v>
          </cell>
          <cell r="DW4190">
            <v>0</v>
          </cell>
        </row>
        <row r="4191">
          <cell r="C4191" t="str">
            <v>Kazakhstan, Republic of (Government)</v>
          </cell>
          <cell r="E4191">
            <v>81349888</v>
          </cell>
          <cell r="BN4191">
            <v>1</v>
          </cell>
          <cell r="BR4191">
            <v>0</v>
          </cell>
          <cell r="DS4191" t="str">
            <v>2+</v>
          </cell>
          <cell r="DW4191">
            <v>0</v>
          </cell>
        </row>
        <row r="4192">
          <cell r="C4192" t="str">
            <v>Kazakhstan, Republic of (Government)</v>
          </cell>
          <cell r="E4192">
            <v>86830688</v>
          </cell>
          <cell r="BN4192">
            <v>1</v>
          </cell>
          <cell r="BR4192">
            <v>0</v>
          </cell>
          <cell r="DS4192" t="str">
            <v>2+</v>
          </cell>
          <cell r="DW4192">
            <v>0</v>
          </cell>
        </row>
        <row r="4193">
          <cell r="C4193" t="str">
            <v>Kazakhstan, Republic of (Government)</v>
          </cell>
          <cell r="E4193">
            <v>131164744</v>
          </cell>
          <cell r="BN4193">
            <v>1</v>
          </cell>
          <cell r="BR4193">
            <v>0</v>
          </cell>
          <cell r="DS4193" t="str">
            <v>2+</v>
          </cell>
          <cell r="DW4193">
            <v>0</v>
          </cell>
        </row>
        <row r="4194">
          <cell r="C4194" t="str">
            <v>Kazakhstan, Republic of (Government)</v>
          </cell>
          <cell r="E4194">
            <v>200279280</v>
          </cell>
          <cell r="BN4194">
            <v>1</v>
          </cell>
          <cell r="BR4194">
            <v>0</v>
          </cell>
          <cell r="DS4194" t="str">
            <v>2+</v>
          </cell>
          <cell r="DW4194">
            <v>0</v>
          </cell>
        </row>
        <row r="4195">
          <cell r="C4195" t="str">
            <v>Kazakhstan, Republic of (Government)</v>
          </cell>
          <cell r="E4195">
            <v>25736052</v>
          </cell>
          <cell r="BN4195">
            <v>1</v>
          </cell>
          <cell r="BR4195">
            <v>0</v>
          </cell>
          <cell r="DS4195" t="str">
            <v>2+</v>
          </cell>
          <cell r="DW4195">
            <v>0</v>
          </cell>
        </row>
        <row r="4196">
          <cell r="C4196" t="str">
            <v>Kazakhstan, Republic of (Government)</v>
          </cell>
          <cell r="E4196">
            <v>66125320</v>
          </cell>
          <cell r="BN4196">
            <v>1</v>
          </cell>
          <cell r="BR4196">
            <v>0</v>
          </cell>
          <cell r="DS4196" t="str">
            <v>2+</v>
          </cell>
          <cell r="DW4196">
            <v>0</v>
          </cell>
        </row>
        <row r="4197">
          <cell r="C4197" t="str">
            <v>Kazakhstan, Republic of (Government)</v>
          </cell>
          <cell r="E4197">
            <v>169774864</v>
          </cell>
          <cell r="BN4197">
            <v>1</v>
          </cell>
          <cell r="BR4197">
            <v>0</v>
          </cell>
          <cell r="DS4197" t="str">
            <v>2+</v>
          </cell>
          <cell r="DW4197">
            <v>0</v>
          </cell>
        </row>
        <row r="4198">
          <cell r="C4198" t="str">
            <v>Kazakhstan, Republic of (Government)</v>
          </cell>
          <cell r="E4198">
            <v>18129950</v>
          </cell>
          <cell r="BN4198">
            <v>1</v>
          </cell>
          <cell r="BR4198">
            <v>0</v>
          </cell>
          <cell r="DS4198" t="str">
            <v>2+</v>
          </cell>
          <cell r="DW4198">
            <v>0</v>
          </cell>
        </row>
        <row r="4199">
          <cell r="C4199" t="str">
            <v>Kazakhstan, Republic of (Government)</v>
          </cell>
          <cell r="E4199">
            <v>100806584</v>
          </cell>
          <cell r="BN4199">
            <v>1</v>
          </cell>
          <cell r="BR4199">
            <v>0</v>
          </cell>
          <cell r="DS4199" t="str">
            <v>2+</v>
          </cell>
          <cell r="DW4199">
            <v>0</v>
          </cell>
        </row>
        <row r="4200">
          <cell r="C4200" t="str">
            <v>Kazakhstan, Republic of (Government)</v>
          </cell>
          <cell r="E4200">
            <v>77240472</v>
          </cell>
          <cell r="BN4200">
            <v>1</v>
          </cell>
          <cell r="BR4200">
            <v>0</v>
          </cell>
          <cell r="DS4200" t="str">
            <v>2+</v>
          </cell>
          <cell r="DW4200">
            <v>0</v>
          </cell>
        </row>
        <row r="4201">
          <cell r="C4201" t="str">
            <v>Kazakhstan, Republic of (Government)</v>
          </cell>
          <cell r="E4201">
            <v>255178496</v>
          </cell>
          <cell r="BN4201">
            <v>1</v>
          </cell>
          <cell r="BR4201">
            <v>0</v>
          </cell>
          <cell r="DS4201" t="str">
            <v>2+</v>
          </cell>
          <cell r="DW4201">
            <v>0</v>
          </cell>
        </row>
        <row r="4202">
          <cell r="C4202" t="str">
            <v>Kazakhstan, Republic of (Government)</v>
          </cell>
          <cell r="E4202">
            <v>12954710</v>
          </cell>
          <cell r="BN4202">
            <v>1</v>
          </cell>
          <cell r="BR4202">
            <v>0</v>
          </cell>
          <cell r="DS4202" t="str">
            <v>2+</v>
          </cell>
          <cell r="DW4202">
            <v>0</v>
          </cell>
        </row>
        <row r="4203">
          <cell r="C4203" t="str">
            <v>Kazakhstan, Republic of (Government)</v>
          </cell>
          <cell r="E4203">
            <v>66020544</v>
          </cell>
          <cell r="BN4203">
            <v>1</v>
          </cell>
          <cell r="BR4203">
            <v>0</v>
          </cell>
          <cell r="DS4203" t="str">
            <v>2+</v>
          </cell>
          <cell r="DW4203">
            <v>0</v>
          </cell>
        </row>
        <row r="4204">
          <cell r="C4204" t="str">
            <v>Kazakhstan, Republic of (Government)</v>
          </cell>
          <cell r="E4204">
            <v>65720292</v>
          </cell>
          <cell r="BN4204">
            <v>1</v>
          </cell>
          <cell r="BR4204">
            <v>0</v>
          </cell>
          <cell r="DS4204" t="str">
            <v>2+</v>
          </cell>
          <cell r="DW4204">
            <v>0</v>
          </cell>
        </row>
        <row r="4205">
          <cell r="C4205" t="str">
            <v>Kazakhstan, Republic of (Government)</v>
          </cell>
          <cell r="E4205">
            <v>130221896</v>
          </cell>
          <cell r="BN4205">
            <v>1</v>
          </cell>
          <cell r="BR4205">
            <v>0</v>
          </cell>
          <cell r="DS4205" t="str">
            <v>2+</v>
          </cell>
          <cell r="DW4205">
            <v>0</v>
          </cell>
        </row>
        <row r="4206">
          <cell r="C4206" t="str">
            <v>Kazakhstan, Republic of (Government)</v>
          </cell>
          <cell r="E4206">
            <v>69478048</v>
          </cell>
          <cell r="BN4206">
            <v>1</v>
          </cell>
          <cell r="BR4206">
            <v>0</v>
          </cell>
          <cell r="DS4206" t="str">
            <v>2+</v>
          </cell>
          <cell r="DW4206">
            <v>0</v>
          </cell>
        </row>
        <row r="4207">
          <cell r="C4207" t="str">
            <v>Kazakhstan, Republic of (Government)</v>
          </cell>
          <cell r="E4207">
            <v>79072224</v>
          </cell>
          <cell r="BN4207">
            <v>1</v>
          </cell>
          <cell r="BR4207">
            <v>0</v>
          </cell>
          <cell r="DS4207" t="str">
            <v>2+</v>
          </cell>
          <cell r="DW4207">
            <v>0</v>
          </cell>
        </row>
        <row r="4208">
          <cell r="C4208" t="str">
            <v>Kazakhstan, Republic of (Government)</v>
          </cell>
          <cell r="E4208">
            <v>220773488</v>
          </cell>
          <cell r="BN4208">
            <v>1</v>
          </cell>
          <cell r="BR4208">
            <v>0</v>
          </cell>
          <cell r="DS4208" t="str">
            <v>2+</v>
          </cell>
          <cell r="DW4208">
            <v>0</v>
          </cell>
        </row>
        <row r="4209">
          <cell r="C4209" t="str">
            <v>Kazakhstan, Republic of (Government)</v>
          </cell>
          <cell r="E4209">
            <v>92993600</v>
          </cell>
          <cell r="BN4209">
            <v>1</v>
          </cell>
          <cell r="BR4209">
            <v>0</v>
          </cell>
          <cell r="DS4209" t="str">
            <v>2+</v>
          </cell>
          <cell r="DW4209">
            <v>0</v>
          </cell>
        </row>
        <row r="4210">
          <cell r="C4210" t="str">
            <v>Kazakhstan, Republic of (Government)</v>
          </cell>
          <cell r="E4210">
            <v>130408696</v>
          </cell>
          <cell r="BN4210">
            <v>1</v>
          </cell>
          <cell r="BR4210">
            <v>0</v>
          </cell>
          <cell r="DS4210" t="str">
            <v>2+</v>
          </cell>
          <cell r="DW4210">
            <v>0</v>
          </cell>
        </row>
        <row r="4211">
          <cell r="C4211" t="str">
            <v>Kazakhstan, Republic of (Government)</v>
          </cell>
          <cell r="E4211">
            <v>12951355</v>
          </cell>
          <cell r="BN4211">
            <v>1</v>
          </cell>
          <cell r="BR4211">
            <v>0</v>
          </cell>
          <cell r="DS4211" t="str">
            <v>2+</v>
          </cell>
          <cell r="DW4211">
            <v>0</v>
          </cell>
        </row>
        <row r="4212">
          <cell r="C4212" t="str">
            <v>Kazakhstan, Republic of (Government)</v>
          </cell>
          <cell r="E4212">
            <v>54330196</v>
          </cell>
          <cell r="BN4212">
            <v>1</v>
          </cell>
          <cell r="BR4212">
            <v>0</v>
          </cell>
          <cell r="DS4212" t="str">
            <v>2+</v>
          </cell>
          <cell r="DW4212">
            <v>0</v>
          </cell>
        </row>
        <row r="4213">
          <cell r="C4213" t="str">
            <v>Kazakhstan, Republic of (Government)</v>
          </cell>
          <cell r="E4213">
            <v>92233904</v>
          </cell>
          <cell r="BN4213">
            <v>1</v>
          </cell>
          <cell r="BR4213">
            <v>0</v>
          </cell>
          <cell r="DS4213" t="str">
            <v>2+</v>
          </cell>
          <cell r="DW4213">
            <v>0</v>
          </cell>
        </row>
        <row r="4214">
          <cell r="C4214" t="str">
            <v>Kazakhstan, Republic of (Government)</v>
          </cell>
          <cell r="E4214">
            <v>101403160</v>
          </cell>
          <cell r="BN4214">
            <v>1</v>
          </cell>
          <cell r="BR4214">
            <v>0</v>
          </cell>
          <cell r="DS4214" t="str">
            <v>2+</v>
          </cell>
          <cell r="DW4214">
            <v>0</v>
          </cell>
        </row>
        <row r="4215">
          <cell r="C4215" t="str">
            <v>Lebanon, Republic of (Government)</v>
          </cell>
          <cell r="E4215">
            <v>3320.714599609375</v>
          </cell>
          <cell r="BN4215">
            <v>1</v>
          </cell>
          <cell r="BR4215">
            <v>0</v>
          </cell>
          <cell r="DS4215" t="str">
            <v>2+</v>
          </cell>
          <cell r="DW4215">
            <v>0</v>
          </cell>
        </row>
        <row r="4216">
          <cell r="C4216" t="str">
            <v>Lebanon, Republic of (Government)</v>
          </cell>
          <cell r="E4216">
            <v>41179516</v>
          </cell>
          <cell r="BN4216">
            <v>1</v>
          </cell>
          <cell r="BR4216">
            <v>0</v>
          </cell>
          <cell r="DS4216" t="str">
            <v>NA</v>
          </cell>
          <cell r="DW4216">
            <v>0</v>
          </cell>
        </row>
        <row r="4217">
          <cell r="C4217" t="str">
            <v>Lebanon, Republic of (Government)</v>
          </cell>
          <cell r="E4217">
            <v>45185188</v>
          </cell>
          <cell r="BN4217">
            <v>1</v>
          </cell>
          <cell r="BR4217">
            <v>0</v>
          </cell>
          <cell r="DS4217" t="str">
            <v>NA</v>
          </cell>
          <cell r="DW4217">
            <v>0</v>
          </cell>
        </row>
        <row r="4218">
          <cell r="C4218" t="str">
            <v>Lebanon, Republic of (Government)</v>
          </cell>
          <cell r="E4218">
            <v>82848512</v>
          </cell>
          <cell r="BN4218">
            <v>1</v>
          </cell>
          <cell r="BR4218">
            <v>0</v>
          </cell>
          <cell r="DS4218" t="str">
            <v>NA</v>
          </cell>
          <cell r="DW4218">
            <v>0</v>
          </cell>
        </row>
        <row r="4219">
          <cell r="C4219" t="str">
            <v>Lebanon, Republic of (Government)</v>
          </cell>
          <cell r="E4219">
            <v>20121538</v>
          </cell>
          <cell r="BN4219">
            <v>1</v>
          </cell>
          <cell r="BR4219">
            <v>0</v>
          </cell>
          <cell r="DS4219" t="str">
            <v>NA</v>
          </cell>
          <cell r="DW4219">
            <v>0</v>
          </cell>
        </row>
        <row r="4220">
          <cell r="C4220" t="str">
            <v>Lebanon, Republic of (Government)</v>
          </cell>
          <cell r="E4220">
            <v>47510952</v>
          </cell>
          <cell r="BN4220">
            <v>1</v>
          </cell>
          <cell r="BR4220">
            <v>0</v>
          </cell>
          <cell r="DS4220" t="str">
            <v>NA</v>
          </cell>
          <cell r="DW4220">
            <v>0</v>
          </cell>
        </row>
        <row r="4221">
          <cell r="C4221" t="str">
            <v>Lebanon, Republic of (Government)</v>
          </cell>
          <cell r="E4221">
            <v>119769928</v>
          </cell>
          <cell r="BN4221">
            <v>1</v>
          </cell>
          <cell r="BR4221">
            <v>0</v>
          </cell>
          <cell r="DS4221" t="str">
            <v>NA</v>
          </cell>
          <cell r="DW4221">
            <v>0</v>
          </cell>
        </row>
        <row r="4222">
          <cell r="C4222" t="str">
            <v>Lebanon, Republic of (Government)</v>
          </cell>
          <cell r="E4222">
            <v>297439104</v>
          </cell>
          <cell r="BN4222">
            <v>1</v>
          </cell>
          <cell r="BR4222">
            <v>0</v>
          </cell>
          <cell r="DS4222" t="str">
            <v>NA</v>
          </cell>
          <cell r="DW4222">
            <v>0</v>
          </cell>
        </row>
        <row r="4223">
          <cell r="C4223" t="str">
            <v>Lebanon, Republic of (Government)</v>
          </cell>
          <cell r="E4223">
            <v>115071696</v>
          </cell>
          <cell r="BN4223">
            <v>1</v>
          </cell>
          <cell r="BR4223">
            <v>0</v>
          </cell>
          <cell r="DS4223" t="str">
            <v>NA</v>
          </cell>
          <cell r="DW4223">
            <v>0</v>
          </cell>
        </row>
        <row r="4224">
          <cell r="C4224" t="str">
            <v>Lebanon, Republic of (Government)</v>
          </cell>
          <cell r="E4224">
            <v>151433216</v>
          </cell>
          <cell r="BN4224">
            <v>1</v>
          </cell>
          <cell r="BR4224">
            <v>0</v>
          </cell>
          <cell r="DS4224" t="str">
            <v>NA</v>
          </cell>
          <cell r="DW4224">
            <v>0</v>
          </cell>
        </row>
        <row r="4225">
          <cell r="C4225" t="str">
            <v>Lebanon, Republic of (Government)</v>
          </cell>
          <cell r="E4225">
            <v>76528528</v>
          </cell>
          <cell r="BN4225">
            <v>1</v>
          </cell>
          <cell r="BR4225">
            <v>0</v>
          </cell>
          <cell r="DS4225" t="str">
            <v>NA</v>
          </cell>
          <cell r="DW4225">
            <v>0</v>
          </cell>
        </row>
        <row r="4226">
          <cell r="C4226" t="str">
            <v>Lebanon, Republic of (Government)</v>
          </cell>
          <cell r="E4226">
            <v>151585232</v>
          </cell>
          <cell r="BN4226">
            <v>1</v>
          </cell>
          <cell r="BR4226">
            <v>0</v>
          </cell>
          <cell r="DS4226" t="str">
            <v>NA</v>
          </cell>
          <cell r="DW4226">
            <v>0</v>
          </cell>
        </row>
        <row r="4227">
          <cell r="C4227" t="str">
            <v>Lebanon, Republic of (Government)</v>
          </cell>
          <cell r="E4227">
            <v>116227544</v>
          </cell>
          <cell r="BN4227">
            <v>1</v>
          </cell>
          <cell r="BR4227">
            <v>0</v>
          </cell>
          <cell r="DS4227" t="str">
            <v>NA</v>
          </cell>
          <cell r="DW4227">
            <v>0</v>
          </cell>
        </row>
        <row r="4228">
          <cell r="C4228" t="str">
            <v>Lebanon, Republic of (Government)</v>
          </cell>
          <cell r="E4228">
            <v>52467292</v>
          </cell>
          <cell r="BN4228">
            <v>1</v>
          </cell>
          <cell r="BR4228">
            <v>0</v>
          </cell>
          <cell r="DS4228" t="str">
            <v>NA</v>
          </cell>
          <cell r="DW4228">
            <v>0</v>
          </cell>
        </row>
        <row r="4229">
          <cell r="C4229" t="str">
            <v>Lebanon, Republic of (Government)</v>
          </cell>
          <cell r="E4229">
            <v>100966328</v>
          </cell>
          <cell r="BN4229">
            <v>1</v>
          </cell>
          <cell r="BR4229">
            <v>0</v>
          </cell>
          <cell r="DS4229" t="str">
            <v>NA</v>
          </cell>
          <cell r="DW4229">
            <v>0</v>
          </cell>
        </row>
        <row r="4230">
          <cell r="C4230" t="str">
            <v>Lebanon, Republic of (Government)</v>
          </cell>
          <cell r="E4230">
            <v>187309680</v>
          </cell>
          <cell r="BN4230">
            <v>1</v>
          </cell>
          <cell r="BR4230">
            <v>0</v>
          </cell>
          <cell r="DS4230" t="str">
            <v>NA</v>
          </cell>
          <cell r="DW4230">
            <v>0</v>
          </cell>
        </row>
        <row r="4231">
          <cell r="C4231" t="str">
            <v>Lebanon, Republic of (Government)</v>
          </cell>
          <cell r="E4231">
            <v>69896752</v>
          </cell>
          <cell r="BN4231">
            <v>1</v>
          </cell>
          <cell r="BR4231">
            <v>0</v>
          </cell>
          <cell r="DS4231" t="str">
            <v>NA</v>
          </cell>
          <cell r="DW4231">
            <v>0</v>
          </cell>
        </row>
        <row r="4232">
          <cell r="C4232" t="str">
            <v>Lebanon, Republic of (Government)</v>
          </cell>
          <cell r="E4232">
            <v>132323808</v>
          </cell>
          <cell r="BN4232">
            <v>1</v>
          </cell>
          <cell r="BR4232">
            <v>0</v>
          </cell>
          <cell r="DS4232" t="str">
            <v>NA</v>
          </cell>
          <cell r="DW4232">
            <v>0</v>
          </cell>
        </row>
        <row r="4233">
          <cell r="C4233" t="str">
            <v>Lebanon, Republic of (Government)</v>
          </cell>
          <cell r="E4233">
            <v>106385680</v>
          </cell>
          <cell r="BN4233">
            <v>1</v>
          </cell>
          <cell r="BR4233">
            <v>0</v>
          </cell>
          <cell r="DS4233" t="str">
            <v>NA</v>
          </cell>
          <cell r="DW4233">
            <v>0</v>
          </cell>
        </row>
        <row r="4234">
          <cell r="C4234" t="str">
            <v>Lebanon, Republic of (Government)</v>
          </cell>
          <cell r="E4234">
            <v>697486656</v>
          </cell>
          <cell r="BN4234">
            <v>1</v>
          </cell>
          <cell r="BR4234">
            <v>0</v>
          </cell>
          <cell r="DS4234" t="str">
            <v>NA</v>
          </cell>
          <cell r="DW4234">
            <v>0</v>
          </cell>
        </row>
        <row r="4235">
          <cell r="C4235" t="str">
            <v>Lebanon, Republic of (Government)</v>
          </cell>
          <cell r="E4235">
            <v>23486858</v>
          </cell>
          <cell r="BN4235">
            <v>1</v>
          </cell>
          <cell r="BR4235">
            <v>0</v>
          </cell>
          <cell r="DS4235" t="str">
            <v>2+</v>
          </cell>
          <cell r="DW4235">
            <v>0</v>
          </cell>
        </row>
        <row r="4236">
          <cell r="C4236" t="str">
            <v>Lebanon, Republic of (Government)</v>
          </cell>
          <cell r="E4236">
            <v>128410440</v>
          </cell>
          <cell r="BN4236">
            <v>1</v>
          </cell>
          <cell r="BR4236">
            <v>0</v>
          </cell>
          <cell r="DS4236" t="str">
            <v>NA</v>
          </cell>
          <cell r="DW4236">
            <v>0</v>
          </cell>
        </row>
        <row r="4237">
          <cell r="C4237" t="str">
            <v>Lebanon, Republic of (Government)</v>
          </cell>
          <cell r="E4237">
            <v>70598368</v>
          </cell>
          <cell r="BN4237">
            <v>1</v>
          </cell>
          <cell r="BR4237">
            <v>0</v>
          </cell>
          <cell r="DS4237" t="str">
            <v>NA</v>
          </cell>
          <cell r="DW4237">
            <v>0</v>
          </cell>
        </row>
        <row r="4238">
          <cell r="C4238" t="str">
            <v>Lebanon, Republic of (Government)</v>
          </cell>
          <cell r="E4238">
            <v>57783756</v>
          </cell>
          <cell r="BN4238">
            <v>1</v>
          </cell>
          <cell r="BR4238">
            <v>0</v>
          </cell>
          <cell r="DS4238" t="str">
            <v>NA</v>
          </cell>
          <cell r="DW4238">
            <v>0</v>
          </cell>
        </row>
        <row r="4239">
          <cell r="C4239" t="str">
            <v>Lebanon, Republic of (Government)</v>
          </cell>
          <cell r="E4239">
            <v>72087400</v>
          </cell>
          <cell r="BN4239">
            <v>1</v>
          </cell>
          <cell r="BR4239">
            <v>0</v>
          </cell>
          <cell r="DS4239" t="str">
            <v>2+</v>
          </cell>
          <cell r="DW4239">
            <v>0</v>
          </cell>
        </row>
        <row r="4240">
          <cell r="C4240" t="str">
            <v>Lebanon, Republic of (Government)</v>
          </cell>
          <cell r="E4240">
            <v>33178720</v>
          </cell>
          <cell r="BN4240">
            <v>1</v>
          </cell>
          <cell r="BR4240">
            <v>0</v>
          </cell>
          <cell r="DS4240" t="str">
            <v>2+</v>
          </cell>
          <cell r="DW4240">
            <v>0</v>
          </cell>
        </row>
        <row r="4241">
          <cell r="C4241" t="str">
            <v>Lebanon, Republic of (Government)</v>
          </cell>
          <cell r="E4241">
            <v>36642236</v>
          </cell>
          <cell r="BN4241">
            <v>1</v>
          </cell>
          <cell r="BR4241">
            <v>0</v>
          </cell>
          <cell r="DS4241" t="str">
            <v>2+</v>
          </cell>
          <cell r="DW4241">
            <v>0</v>
          </cell>
        </row>
        <row r="4242">
          <cell r="C4242" t="str">
            <v>Lebanon, Republic of (Government)</v>
          </cell>
          <cell r="E4242">
            <v>772757504</v>
          </cell>
          <cell r="BN4242">
            <v>1</v>
          </cell>
          <cell r="BR4242">
            <v>0</v>
          </cell>
          <cell r="DS4242" t="str">
            <v>2+</v>
          </cell>
          <cell r="DW4242">
            <v>0</v>
          </cell>
        </row>
        <row r="4243">
          <cell r="C4243" t="str">
            <v>Lebanon, Republic of (Government)</v>
          </cell>
          <cell r="E4243">
            <v>69801328</v>
          </cell>
          <cell r="BN4243">
            <v>1</v>
          </cell>
          <cell r="BR4243">
            <v>0</v>
          </cell>
          <cell r="DS4243" t="str">
            <v>2+</v>
          </cell>
          <cell r="DW4243">
            <v>0</v>
          </cell>
        </row>
        <row r="4244">
          <cell r="C4244" t="str">
            <v>Lebanon, Republic of (Government)</v>
          </cell>
          <cell r="E4244">
            <v>60616556</v>
          </cell>
          <cell r="BN4244">
            <v>1</v>
          </cell>
          <cell r="BR4244">
            <v>0</v>
          </cell>
          <cell r="DS4244" t="str">
            <v>NA</v>
          </cell>
          <cell r="DW4244">
            <v>0</v>
          </cell>
        </row>
        <row r="4245">
          <cell r="C4245" t="str">
            <v>Lebanon, Republic of (Government)</v>
          </cell>
          <cell r="E4245">
            <v>72062432</v>
          </cell>
          <cell r="BN4245">
            <v>1</v>
          </cell>
          <cell r="BR4245">
            <v>0</v>
          </cell>
          <cell r="DS4245" t="str">
            <v>2+</v>
          </cell>
          <cell r="DW4245">
            <v>0</v>
          </cell>
        </row>
        <row r="4246">
          <cell r="C4246" t="str">
            <v>Lebanon, Republic of (Government)</v>
          </cell>
          <cell r="E4246">
            <v>22715888</v>
          </cell>
          <cell r="BN4246">
            <v>1</v>
          </cell>
          <cell r="BR4246">
            <v>0</v>
          </cell>
          <cell r="DS4246" t="str">
            <v>2+</v>
          </cell>
          <cell r="DW4246">
            <v>0</v>
          </cell>
        </row>
        <row r="4247">
          <cell r="C4247" t="str">
            <v>Lebanon, Republic of (Government)</v>
          </cell>
          <cell r="E4247">
            <v>47154148</v>
          </cell>
          <cell r="BN4247">
            <v>1</v>
          </cell>
          <cell r="BR4247">
            <v>0</v>
          </cell>
          <cell r="DS4247" t="str">
            <v>NA</v>
          </cell>
          <cell r="DW4247">
            <v>0</v>
          </cell>
        </row>
        <row r="4248">
          <cell r="C4248" t="str">
            <v>Lebanon, Republic of (Government)</v>
          </cell>
          <cell r="E4248">
            <v>402562592</v>
          </cell>
          <cell r="BN4248">
            <v>1</v>
          </cell>
          <cell r="BR4248">
            <v>0</v>
          </cell>
          <cell r="DS4248" t="str">
            <v>2+</v>
          </cell>
          <cell r="DW4248">
            <v>0</v>
          </cell>
        </row>
        <row r="4249">
          <cell r="C4249" t="str">
            <v>Lebanon, Republic of (Government)</v>
          </cell>
          <cell r="E4249">
            <v>74419128</v>
          </cell>
          <cell r="BN4249">
            <v>1</v>
          </cell>
          <cell r="BR4249">
            <v>0</v>
          </cell>
          <cell r="DS4249" t="str">
            <v>2+</v>
          </cell>
          <cell r="DW4249">
            <v>0</v>
          </cell>
        </row>
        <row r="4250">
          <cell r="C4250" t="str">
            <v>Lebanon, Republic of (Government)</v>
          </cell>
          <cell r="E4250">
            <v>35392176</v>
          </cell>
          <cell r="BN4250">
            <v>1</v>
          </cell>
          <cell r="BR4250">
            <v>0</v>
          </cell>
          <cell r="DS4250" t="str">
            <v>2+</v>
          </cell>
          <cell r="DW4250">
            <v>0</v>
          </cell>
        </row>
        <row r="4251">
          <cell r="C4251" t="str">
            <v>Lebanon, Republic of (Government)</v>
          </cell>
          <cell r="E4251">
            <v>132946136</v>
          </cell>
          <cell r="BN4251">
            <v>1</v>
          </cell>
          <cell r="BR4251">
            <v>0</v>
          </cell>
          <cell r="DS4251" t="str">
            <v>2+</v>
          </cell>
          <cell r="DW4251">
            <v>0</v>
          </cell>
        </row>
        <row r="4252">
          <cell r="C4252" t="str">
            <v>Lebanon, Republic of (Government)</v>
          </cell>
          <cell r="E4252">
            <v>59773528</v>
          </cell>
          <cell r="BN4252">
            <v>1</v>
          </cell>
          <cell r="BR4252">
            <v>0</v>
          </cell>
          <cell r="DS4252" t="str">
            <v>2+</v>
          </cell>
          <cell r="DW4252">
            <v>0</v>
          </cell>
        </row>
        <row r="4253">
          <cell r="C4253" t="str">
            <v>Lebanon, Republic of (Government)</v>
          </cell>
          <cell r="E4253">
            <v>151112592</v>
          </cell>
          <cell r="BN4253">
            <v>1</v>
          </cell>
          <cell r="BR4253">
            <v>0</v>
          </cell>
          <cell r="DS4253" t="str">
            <v>NA</v>
          </cell>
          <cell r="DW4253">
            <v>0</v>
          </cell>
        </row>
        <row r="4254">
          <cell r="C4254" t="str">
            <v>Lebanon, Republic of (Government)</v>
          </cell>
          <cell r="E4254">
            <v>129195616</v>
          </cell>
          <cell r="BN4254">
            <v>1</v>
          </cell>
          <cell r="BR4254">
            <v>0</v>
          </cell>
          <cell r="DS4254" t="str">
            <v>NA</v>
          </cell>
          <cell r="DW4254">
            <v>0</v>
          </cell>
        </row>
        <row r="4255">
          <cell r="C4255" t="str">
            <v>Lebanon, Republic of (Government)</v>
          </cell>
          <cell r="E4255">
            <v>61267352</v>
          </cell>
          <cell r="BN4255">
            <v>1</v>
          </cell>
          <cell r="BR4255">
            <v>0</v>
          </cell>
          <cell r="DS4255" t="str">
            <v>2+</v>
          </cell>
          <cell r="DW4255">
            <v>0</v>
          </cell>
        </row>
        <row r="4256">
          <cell r="C4256" t="str">
            <v>Lebanon, Republic of (Government)</v>
          </cell>
          <cell r="E4256">
            <v>203438272</v>
          </cell>
          <cell r="BN4256">
            <v>1</v>
          </cell>
          <cell r="BR4256">
            <v>0</v>
          </cell>
          <cell r="DS4256" t="str">
            <v>2+</v>
          </cell>
          <cell r="DW4256">
            <v>0</v>
          </cell>
        </row>
        <row r="4257">
          <cell r="C4257" t="str">
            <v>Lebanon, Republic of (Government)</v>
          </cell>
          <cell r="E4257">
            <v>142948800</v>
          </cell>
          <cell r="BN4257">
            <v>1</v>
          </cell>
          <cell r="BR4257">
            <v>0</v>
          </cell>
          <cell r="DS4257" t="str">
            <v>2+</v>
          </cell>
          <cell r="DW4257">
            <v>0</v>
          </cell>
        </row>
        <row r="4258">
          <cell r="C4258" t="str">
            <v>Lebanon, Republic of (Government)</v>
          </cell>
          <cell r="E4258">
            <v>75359632</v>
          </cell>
          <cell r="BN4258">
            <v>1</v>
          </cell>
          <cell r="BR4258">
            <v>0</v>
          </cell>
          <cell r="DS4258" t="str">
            <v>2+</v>
          </cell>
          <cell r="DW4258">
            <v>0</v>
          </cell>
        </row>
        <row r="4259">
          <cell r="C4259" t="str">
            <v>Lebanon, Republic of (Government)</v>
          </cell>
          <cell r="E4259">
            <v>39208340</v>
          </cell>
          <cell r="BN4259">
            <v>1</v>
          </cell>
          <cell r="BR4259">
            <v>0</v>
          </cell>
          <cell r="DS4259" t="str">
            <v>2+</v>
          </cell>
          <cell r="DW4259">
            <v>0</v>
          </cell>
        </row>
        <row r="4260">
          <cell r="C4260" t="str">
            <v>Lebanon, Republic of (Government)</v>
          </cell>
          <cell r="E4260">
            <v>173047232</v>
          </cell>
          <cell r="BN4260">
            <v>1</v>
          </cell>
          <cell r="BR4260">
            <v>0</v>
          </cell>
          <cell r="DS4260" t="str">
            <v>2+</v>
          </cell>
          <cell r="DW4260">
            <v>0</v>
          </cell>
        </row>
        <row r="4261">
          <cell r="C4261" t="str">
            <v>Lebanon, Republic of (Government)</v>
          </cell>
          <cell r="E4261">
            <v>110826104</v>
          </cell>
          <cell r="BN4261">
            <v>1</v>
          </cell>
          <cell r="BR4261">
            <v>0</v>
          </cell>
          <cell r="DS4261" t="str">
            <v>2+</v>
          </cell>
          <cell r="DW4261">
            <v>0</v>
          </cell>
        </row>
        <row r="4262">
          <cell r="C4262" t="str">
            <v>Lebanon, Republic of (Government)</v>
          </cell>
          <cell r="E4262">
            <v>34281636</v>
          </cell>
          <cell r="BN4262">
            <v>1</v>
          </cell>
          <cell r="BR4262">
            <v>0</v>
          </cell>
          <cell r="DS4262" t="str">
            <v>2+</v>
          </cell>
          <cell r="DW4262">
            <v>0</v>
          </cell>
        </row>
        <row r="4263">
          <cell r="C4263" t="str">
            <v>Lebanon, Republic of (Government)</v>
          </cell>
          <cell r="E4263">
            <v>40207904</v>
          </cell>
          <cell r="BN4263">
            <v>1</v>
          </cell>
          <cell r="BR4263">
            <v>0</v>
          </cell>
          <cell r="DS4263" t="str">
            <v>2+</v>
          </cell>
          <cell r="DW4263">
            <v>0</v>
          </cell>
        </row>
        <row r="4264">
          <cell r="C4264" t="str">
            <v>Lebanon, Republic of (Government)</v>
          </cell>
          <cell r="E4264">
            <v>82397208</v>
          </cell>
          <cell r="BN4264">
            <v>1</v>
          </cell>
          <cell r="BR4264">
            <v>0</v>
          </cell>
          <cell r="DS4264" t="str">
            <v>2+</v>
          </cell>
          <cell r="DW4264">
            <v>0</v>
          </cell>
        </row>
        <row r="4265">
          <cell r="C4265" t="str">
            <v>Lebanon, Republic of (Government)</v>
          </cell>
          <cell r="E4265">
            <v>41176860</v>
          </cell>
          <cell r="BN4265">
            <v>1</v>
          </cell>
          <cell r="BR4265">
            <v>0</v>
          </cell>
          <cell r="DS4265" t="str">
            <v>2+</v>
          </cell>
          <cell r="DW4265">
            <v>0</v>
          </cell>
        </row>
        <row r="4266">
          <cell r="C4266" t="str">
            <v>Lebanon, Republic of (Government)</v>
          </cell>
          <cell r="E4266">
            <v>206166240</v>
          </cell>
          <cell r="BN4266">
            <v>1</v>
          </cell>
          <cell r="BR4266">
            <v>0</v>
          </cell>
          <cell r="DS4266" t="str">
            <v>2+</v>
          </cell>
          <cell r="DW4266">
            <v>0</v>
          </cell>
        </row>
        <row r="4267">
          <cell r="C4267" t="str">
            <v>Lebanon, Republic of (Government)</v>
          </cell>
          <cell r="E4267">
            <v>13424867</v>
          </cell>
          <cell r="BN4267">
            <v>1</v>
          </cell>
          <cell r="BR4267">
            <v>0</v>
          </cell>
          <cell r="DS4267" t="str">
            <v>2+</v>
          </cell>
          <cell r="DW4267">
            <v>0</v>
          </cell>
        </row>
        <row r="4268">
          <cell r="C4268" t="str">
            <v>Lebanon, Republic of (Government)</v>
          </cell>
          <cell r="E4268">
            <v>34745964</v>
          </cell>
          <cell r="BN4268">
            <v>1</v>
          </cell>
          <cell r="BR4268">
            <v>0</v>
          </cell>
          <cell r="DS4268" t="str">
            <v>2+</v>
          </cell>
          <cell r="DW4268">
            <v>0</v>
          </cell>
        </row>
        <row r="4269">
          <cell r="C4269" t="str">
            <v>Lebanon, Republic of (Government)</v>
          </cell>
          <cell r="E4269">
            <v>36617072</v>
          </cell>
          <cell r="BN4269">
            <v>1</v>
          </cell>
          <cell r="BR4269">
            <v>0</v>
          </cell>
          <cell r="DS4269" t="str">
            <v>2+</v>
          </cell>
          <cell r="DW4269">
            <v>0</v>
          </cell>
        </row>
        <row r="4270">
          <cell r="C4270" t="str">
            <v>Lebanon, Republic of (Government)</v>
          </cell>
          <cell r="E4270">
            <v>309200928</v>
          </cell>
          <cell r="BN4270">
            <v>1</v>
          </cell>
          <cell r="BR4270">
            <v>0</v>
          </cell>
          <cell r="DS4270" t="str">
            <v>2+</v>
          </cell>
          <cell r="DW4270">
            <v>0</v>
          </cell>
        </row>
        <row r="4271">
          <cell r="C4271" t="str">
            <v>Lebanon, Republic of (Government)</v>
          </cell>
          <cell r="E4271">
            <v>115262000</v>
          </cell>
          <cell r="BN4271">
            <v>1</v>
          </cell>
          <cell r="BR4271">
            <v>0</v>
          </cell>
          <cell r="DS4271" t="str">
            <v>2+</v>
          </cell>
          <cell r="DW4271">
            <v>0</v>
          </cell>
        </row>
        <row r="4272">
          <cell r="C4272" t="str">
            <v>Lebanon, Republic of (Government)</v>
          </cell>
          <cell r="E4272">
            <v>462907616</v>
          </cell>
          <cell r="BN4272">
            <v>1</v>
          </cell>
          <cell r="BR4272">
            <v>0</v>
          </cell>
          <cell r="DS4272" t="str">
            <v>2+</v>
          </cell>
          <cell r="DW4272">
            <v>0</v>
          </cell>
        </row>
        <row r="4273">
          <cell r="C4273" t="str">
            <v>Lebanon, Republic of (Government)</v>
          </cell>
          <cell r="E4273">
            <v>33225078</v>
          </cell>
          <cell r="BN4273">
            <v>1</v>
          </cell>
          <cell r="BR4273">
            <v>0</v>
          </cell>
          <cell r="DS4273" t="str">
            <v>2+</v>
          </cell>
          <cell r="DW4273">
            <v>0</v>
          </cell>
        </row>
        <row r="4274">
          <cell r="C4274" t="str">
            <v>Lebanon, Republic of (Government)</v>
          </cell>
          <cell r="E4274">
            <v>27374294</v>
          </cell>
          <cell r="BN4274">
            <v>1</v>
          </cell>
          <cell r="BR4274">
            <v>0</v>
          </cell>
          <cell r="DS4274" t="str">
            <v>2+</v>
          </cell>
          <cell r="DW4274">
            <v>0</v>
          </cell>
        </row>
        <row r="4275">
          <cell r="C4275" t="str">
            <v>Lebanon, Republic of (Government)</v>
          </cell>
          <cell r="E4275">
            <v>133204568</v>
          </cell>
          <cell r="BN4275">
            <v>1</v>
          </cell>
          <cell r="BR4275">
            <v>0</v>
          </cell>
          <cell r="DS4275" t="str">
            <v>2+</v>
          </cell>
          <cell r="DW4275">
            <v>0</v>
          </cell>
        </row>
        <row r="4276">
          <cell r="C4276" t="str">
            <v>Lebanon, Republic of (Government)</v>
          </cell>
          <cell r="E4276">
            <v>406933824</v>
          </cell>
          <cell r="BN4276">
            <v>1</v>
          </cell>
          <cell r="BR4276">
            <v>0</v>
          </cell>
          <cell r="DS4276" t="str">
            <v>2+</v>
          </cell>
          <cell r="DW4276">
            <v>0</v>
          </cell>
        </row>
        <row r="4277">
          <cell r="C4277" t="str">
            <v>Lebanon, Republic of (Government)</v>
          </cell>
          <cell r="E4277">
            <v>112974032</v>
          </cell>
          <cell r="BN4277">
            <v>1</v>
          </cell>
          <cell r="BR4277">
            <v>0</v>
          </cell>
          <cell r="DS4277" t="str">
            <v>2+</v>
          </cell>
          <cell r="DW4277">
            <v>0</v>
          </cell>
        </row>
        <row r="4278">
          <cell r="C4278" t="str">
            <v>Lebanon, Republic of (Government)</v>
          </cell>
          <cell r="E4278">
            <v>293590176</v>
          </cell>
          <cell r="BN4278">
            <v>1</v>
          </cell>
          <cell r="BR4278">
            <v>0</v>
          </cell>
          <cell r="DS4278" t="str">
            <v>2+</v>
          </cell>
          <cell r="DW4278">
            <v>0</v>
          </cell>
        </row>
        <row r="4279">
          <cell r="C4279" t="str">
            <v>Lebanon, Republic of (Government)</v>
          </cell>
          <cell r="E4279">
            <v>60445032</v>
          </cell>
          <cell r="BN4279">
            <v>1</v>
          </cell>
          <cell r="BR4279">
            <v>0</v>
          </cell>
          <cell r="DS4279" t="str">
            <v>2+</v>
          </cell>
          <cell r="DW4279">
            <v>0</v>
          </cell>
        </row>
        <row r="4280">
          <cell r="C4280" t="str">
            <v>Lebanon, Republic of (Government)</v>
          </cell>
          <cell r="E4280">
            <v>69744272</v>
          </cell>
          <cell r="BN4280">
            <v>1</v>
          </cell>
          <cell r="BR4280">
            <v>0</v>
          </cell>
          <cell r="DS4280" t="str">
            <v>2+</v>
          </cell>
          <cell r="DW4280">
            <v>0</v>
          </cell>
        </row>
        <row r="4281">
          <cell r="C4281" t="str">
            <v>Lebanon, Republic of (Government)</v>
          </cell>
          <cell r="E4281">
            <v>1276686080</v>
          </cell>
          <cell r="BN4281">
            <v>1</v>
          </cell>
          <cell r="BR4281">
            <v>0</v>
          </cell>
          <cell r="DS4281" t="str">
            <v>2+</v>
          </cell>
          <cell r="DW4281">
            <v>0</v>
          </cell>
        </row>
        <row r="4282">
          <cell r="C4282" t="str">
            <v>Lebanon, Republic of (Government)</v>
          </cell>
          <cell r="E4282">
            <v>13870476</v>
          </cell>
          <cell r="BN4282">
            <v>1</v>
          </cell>
          <cell r="BR4282">
            <v>0</v>
          </cell>
          <cell r="DS4282" t="str">
            <v>2+</v>
          </cell>
          <cell r="DW4282">
            <v>0</v>
          </cell>
        </row>
        <row r="4283">
          <cell r="C4283" t="str">
            <v>Lebanon, Republic of (Government)</v>
          </cell>
          <cell r="E4283">
            <v>38520288</v>
          </cell>
          <cell r="BN4283">
            <v>1</v>
          </cell>
          <cell r="BR4283">
            <v>0</v>
          </cell>
          <cell r="DS4283" t="str">
            <v>2+</v>
          </cell>
          <cell r="DW4283">
            <v>0</v>
          </cell>
        </row>
        <row r="4284">
          <cell r="C4284" t="str">
            <v>Lebanon, Republic of (Government)</v>
          </cell>
          <cell r="E4284">
            <v>38590688</v>
          </cell>
          <cell r="BN4284">
            <v>1</v>
          </cell>
          <cell r="BR4284">
            <v>0</v>
          </cell>
          <cell r="DS4284" t="str">
            <v>2+</v>
          </cell>
          <cell r="DW4284">
            <v>0</v>
          </cell>
        </row>
        <row r="4285">
          <cell r="C4285" t="str">
            <v>Lebanon, Republic of (Government)</v>
          </cell>
          <cell r="E4285">
            <v>694784512</v>
          </cell>
          <cell r="BN4285">
            <v>1</v>
          </cell>
          <cell r="BR4285">
            <v>0</v>
          </cell>
          <cell r="DS4285" t="str">
            <v>2+</v>
          </cell>
          <cell r="DW4285">
            <v>0</v>
          </cell>
        </row>
        <row r="4286">
          <cell r="C4286" t="str">
            <v>Lebanon, Republic of (Government)</v>
          </cell>
          <cell r="E4286">
            <v>6768515.5</v>
          </cell>
          <cell r="BN4286">
            <v>1</v>
          </cell>
          <cell r="BR4286">
            <v>0</v>
          </cell>
          <cell r="DS4286" t="str">
            <v>2+</v>
          </cell>
          <cell r="DW4286">
            <v>0</v>
          </cell>
        </row>
        <row r="4287">
          <cell r="C4287" t="str">
            <v>Lebanon, Republic of (Government)</v>
          </cell>
          <cell r="E4287">
            <v>77715048</v>
          </cell>
          <cell r="BN4287">
            <v>1</v>
          </cell>
          <cell r="BR4287">
            <v>0</v>
          </cell>
          <cell r="DS4287" t="str">
            <v>2+</v>
          </cell>
          <cell r="DW4287">
            <v>0</v>
          </cell>
        </row>
        <row r="4288">
          <cell r="C4288" t="str">
            <v>Lebanon, Republic of (Government)</v>
          </cell>
          <cell r="E4288">
            <v>34215428</v>
          </cell>
          <cell r="BN4288">
            <v>1</v>
          </cell>
          <cell r="BR4288">
            <v>0</v>
          </cell>
          <cell r="DS4288" t="str">
            <v>2+</v>
          </cell>
          <cell r="DW4288">
            <v>0</v>
          </cell>
        </row>
        <row r="4289">
          <cell r="C4289" t="str">
            <v>Lebanon, Republic of (Government)</v>
          </cell>
          <cell r="E4289">
            <v>77221520</v>
          </cell>
          <cell r="BN4289">
            <v>1</v>
          </cell>
          <cell r="BR4289">
            <v>0</v>
          </cell>
          <cell r="DS4289" t="str">
            <v>2+</v>
          </cell>
          <cell r="DW4289">
            <v>0</v>
          </cell>
        </row>
        <row r="4290">
          <cell r="C4290" t="str">
            <v>Lebanon, Republic of (Government)</v>
          </cell>
          <cell r="E4290">
            <v>39938892</v>
          </cell>
          <cell r="BN4290">
            <v>1</v>
          </cell>
          <cell r="BR4290">
            <v>0</v>
          </cell>
          <cell r="DS4290" t="str">
            <v>2+</v>
          </cell>
          <cell r="DW4290">
            <v>0</v>
          </cell>
        </row>
        <row r="4291">
          <cell r="C4291" t="str">
            <v>Lebanon, Republic of (Government)</v>
          </cell>
          <cell r="E4291">
            <v>13302472</v>
          </cell>
          <cell r="BN4291">
            <v>1</v>
          </cell>
          <cell r="BR4291">
            <v>0</v>
          </cell>
          <cell r="DS4291" t="str">
            <v>2+</v>
          </cell>
          <cell r="DW4291">
            <v>0</v>
          </cell>
        </row>
        <row r="4292">
          <cell r="C4292" t="str">
            <v>Lebanon, Republic of (Government)</v>
          </cell>
          <cell r="E4292">
            <v>66280896</v>
          </cell>
          <cell r="BN4292">
            <v>1</v>
          </cell>
          <cell r="BR4292">
            <v>0</v>
          </cell>
          <cell r="DS4292" t="str">
            <v>2+</v>
          </cell>
          <cell r="DW4292">
            <v>0</v>
          </cell>
        </row>
        <row r="4293">
          <cell r="C4293" t="str">
            <v>Sri Lanka, Democratic Socialist Republic of (Government)</v>
          </cell>
          <cell r="E4293">
            <v>85959888</v>
          </cell>
          <cell r="BN4293">
            <v>1</v>
          </cell>
          <cell r="BR4293">
            <v>0</v>
          </cell>
          <cell r="DS4293" t="str">
            <v>2+</v>
          </cell>
          <cell r="DW4293">
            <v>0</v>
          </cell>
        </row>
        <row r="4294">
          <cell r="C4294" t="str">
            <v>Sri Lanka, Democratic Socialist Republic of (Government)</v>
          </cell>
          <cell r="E4294">
            <v>38535644</v>
          </cell>
          <cell r="BN4294">
            <v>1</v>
          </cell>
          <cell r="BR4294">
            <v>0</v>
          </cell>
          <cell r="DS4294" t="str">
            <v>NA</v>
          </cell>
          <cell r="DW4294">
            <v>0</v>
          </cell>
        </row>
        <row r="4295">
          <cell r="C4295" t="str">
            <v>Sri Lanka, Democratic Socialist Republic of (Government)</v>
          </cell>
          <cell r="E4295">
            <v>168161440</v>
          </cell>
          <cell r="BN4295">
            <v>1</v>
          </cell>
          <cell r="BR4295">
            <v>0</v>
          </cell>
          <cell r="DS4295" t="str">
            <v>2+</v>
          </cell>
          <cell r="DW4295">
            <v>0</v>
          </cell>
        </row>
        <row r="4296">
          <cell r="C4296" t="str">
            <v>Sri Lanka, Democratic Socialist Republic of (Government)</v>
          </cell>
          <cell r="E4296">
            <v>255102032</v>
          </cell>
          <cell r="BN4296">
            <v>1</v>
          </cell>
          <cell r="BR4296">
            <v>0</v>
          </cell>
          <cell r="DS4296" t="str">
            <v>NA</v>
          </cell>
          <cell r="DW4296">
            <v>0</v>
          </cell>
        </row>
        <row r="4297">
          <cell r="C4297" t="str">
            <v>Sri Lanka, Democratic Socialist Republic of (Government)</v>
          </cell>
          <cell r="E4297">
            <v>425652640</v>
          </cell>
          <cell r="BN4297">
            <v>1</v>
          </cell>
          <cell r="BR4297">
            <v>0</v>
          </cell>
          <cell r="DS4297" t="str">
            <v>2+</v>
          </cell>
          <cell r="DW4297">
            <v>0</v>
          </cell>
        </row>
        <row r="4298">
          <cell r="C4298" t="str">
            <v>Sri Lanka, Democratic Socialist Republic of (Government)</v>
          </cell>
          <cell r="E4298">
            <v>388134176</v>
          </cell>
          <cell r="BN4298">
            <v>1</v>
          </cell>
          <cell r="BR4298">
            <v>0</v>
          </cell>
          <cell r="DS4298" t="str">
            <v>2+</v>
          </cell>
          <cell r="DW4298">
            <v>0</v>
          </cell>
        </row>
        <row r="4299">
          <cell r="C4299" t="str">
            <v>Sri Lanka, Democratic Socialist Republic of (Government)</v>
          </cell>
          <cell r="E4299">
            <v>82827168</v>
          </cell>
          <cell r="BN4299">
            <v>1</v>
          </cell>
          <cell r="BR4299">
            <v>0</v>
          </cell>
          <cell r="DS4299" t="str">
            <v>NA</v>
          </cell>
          <cell r="DW4299">
            <v>0</v>
          </cell>
        </row>
        <row r="4300">
          <cell r="C4300" t="str">
            <v>Sri Lanka, Democratic Socialist Republic of (Government)</v>
          </cell>
          <cell r="E4300">
            <v>169779296</v>
          </cell>
          <cell r="BN4300">
            <v>1</v>
          </cell>
          <cell r="BR4300">
            <v>0</v>
          </cell>
          <cell r="DS4300" t="str">
            <v>NA</v>
          </cell>
          <cell r="DW4300">
            <v>0</v>
          </cell>
        </row>
        <row r="4301">
          <cell r="C4301" t="str">
            <v>Sri Lanka, Democratic Socialist Republic of (Government)</v>
          </cell>
          <cell r="E4301">
            <v>140449440</v>
          </cell>
          <cell r="BN4301">
            <v>1</v>
          </cell>
          <cell r="BR4301">
            <v>0</v>
          </cell>
          <cell r="DS4301" t="str">
            <v>NA</v>
          </cell>
          <cell r="DW4301">
            <v>0</v>
          </cell>
        </row>
        <row r="4302">
          <cell r="C4302" t="str">
            <v>Sri Lanka, Democratic Socialist Republic of (Government)</v>
          </cell>
          <cell r="E4302">
            <v>139781936</v>
          </cell>
          <cell r="BN4302">
            <v>1</v>
          </cell>
          <cell r="BR4302">
            <v>0</v>
          </cell>
          <cell r="DS4302" t="str">
            <v>NA</v>
          </cell>
          <cell r="DW4302">
            <v>0</v>
          </cell>
        </row>
        <row r="4303">
          <cell r="C4303" t="str">
            <v>Sri Lanka, Democratic Socialist Republic of (Government)</v>
          </cell>
          <cell r="E4303">
            <v>143266480</v>
          </cell>
          <cell r="BN4303">
            <v>1</v>
          </cell>
          <cell r="BR4303">
            <v>0</v>
          </cell>
          <cell r="DS4303" t="str">
            <v>NA</v>
          </cell>
          <cell r="DW4303">
            <v>0</v>
          </cell>
        </row>
        <row r="4304">
          <cell r="C4304" t="str">
            <v>Sri Lanka, Democratic Socialist Republic of (Government)</v>
          </cell>
          <cell r="E4304">
            <v>220872448</v>
          </cell>
          <cell r="BN4304">
            <v>1</v>
          </cell>
          <cell r="BR4304">
            <v>0</v>
          </cell>
          <cell r="DS4304" t="str">
            <v>2+</v>
          </cell>
          <cell r="DW4304">
            <v>0</v>
          </cell>
        </row>
        <row r="4305">
          <cell r="C4305" t="str">
            <v>Sri Lanka, Democratic Socialist Republic of (Government)</v>
          </cell>
          <cell r="E4305">
            <v>226372384</v>
          </cell>
          <cell r="BN4305">
            <v>1</v>
          </cell>
          <cell r="BR4305">
            <v>0</v>
          </cell>
          <cell r="DS4305" t="str">
            <v>NA</v>
          </cell>
          <cell r="DW4305">
            <v>0</v>
          </cell>
        </row>
        <row r="4306">
          <cell r="C4306" t="str">
            <v>Sri Lanka, Democratic Socialist Republic of (Government)</v>
          </cell>
          <cell r="E4306">
            <v>425170048</v>
          </cell>
          <cell r="BN4306">
            <v>1</v>
          </cell>
          <cell r="BR4306">
            <v>0</v>
          </cell>
          <cell r="DS4306" t="str">
            <v>2+</v>
          </cell>
          <cell r="DW4306">
            <v>0</v>
          </cell>
        </row>
        <row r="4307">
          <cell r="C4307" t="str">
            <v>Sri Lanka, Democratic Socialist Republic of (Government)</v>
          </cell>
          <cell r="E4307">
            <v>28232636</v>
          </cell>
          <cell r="BN4307">
            <v>1</v>
          </cell>
          <cell r="BR4307">
            <v>0</v>
          </cell>
          <cell r="DS4307" t="str">
            <v>NA</v>
          </cell>
          <cell r="DW4307">
            <v>0</v>
          </cell>
        </row>
        <row r="4308">
          <cell r="C4308" t="str">
            <v>Sri Lanka, Democratic Socialist Republic of (Government)</v>
          </cell>
          <cell r="E4308">
            <v>274423712</v>
          </cell>
          <cell r="BN4308">
            <v>1</v>
          </cell>
          <cell r="BR4308">
            <v>0</v>
          </cell>
          <cell r="DS4308" t="str">
            <v>NA</v>
          </cell>
          <cell r="DW4308">
            <v>0</v>
          </cell>
        </row>
        <row r="4309">
          <cell r="C4309" t="str">
            <v>Sri Lanka, Democratic Socialist Republic of (Government)</v>
          </cell>
          <cell r="E4309">
            <v>224215248</v>
          </cell>
          <cell r="BN4309">
            <v>1</v>
          </cell>
          <cell r="BR4309">
            <v>0</v>
          </cell>
          <cell r="DS4309" t="str">
            <v>NA</v>
          </cell>
          <cell r="DW4309">
            <v>0</v>
          </cell>
        </row>
        <row r="4310">
          <cell r="C4310" t="str">
            <v>Sri Lanka, Democratic Socialist Republic of (Government)</v>
          </cell>
          <cell r="E4310">
            <v>44040736</v>
          </cell>
          <cell r="BN4310">
            <v>1</v>
          </cell>
          <cell r="BR4310">
            <v>0</v>
          </cell>
          <cell r="DS4310" t="str">
            <v>NA</v>
          </cell>
          <cell r="DW4310">
            <v>0</v>
          </cell>
        </row>
        <row r="4311">
          <cell r="C4311" t="str">
            <v>Sri Lanka, Democratic Socialist Republic of (Government)</v>
          </cell>
          <cell r="E4311">
            <v>55218112</v>
          </cell>
          <cell r="BN4311">
            <v>1</v>
          </cell>
          <cell r="BR4311">
            <v>0</v>
          </cell>
          <cell r="DS4311" t="str">
            <v>NA</v>
          </cell>
          <cell r="DW4311">
            <v>0</v>
          </cell>
        </row>
        <row r="4312">
          <cell r="C4312" t="str">
            <v>Sri Lanka, Democratic Socialist Republic of (Government)</v>
          </cell>
          <cell r="E4312">
            <v>249514832</v>
          </cell>
          <cell r="BN4312">
            <v>1</v>
          </cell>
          <cell r="BR4312">
            <v>0</v>
          </cell>
          <cell r="DS4312" t="str">
            <v>2+</v>
          </cell>
          <cell r="DW4312">
            <v>0</v>
          </cell>
        </row>
        <row r="4313">
          <cell r="C4313" t="str">
            <v>Sri Lanka, Democratic Socialist Republic of (Government)</v>
          </cell>
          <cell r="E4313">
            <v>283768448</v>
          </cell>
          <cell r="BN4313">
            <v>1</v>
          </cell>
          <cell r="BR4313">
            <v>0</v>
          </cell>
          <cell r="DS4313" t="str">
            <v>NA</v>
          </cell>
          <cell r="DW4313">
            <v>0</v>
          </cell>
        </row>
        <row r="4314">
          <cell r="C4314" t="str">
            <v>Sri Lanka, Democratic Socialist Republic of (Government)</v>
          </cell>
          <cell r="E4314">
            <v>56465272</v>
          </cell>
          <cell r="BN4314">
            <v>1</v>
          </cell>
          <cell r="BR4314">
            <v>0</v>
          </cell>
          <cell r="DS4314" t="str">
            <v>2+</v>
          </cell>
          <cell r="DW4314">
            <v>0</v>
          </cell>
        </row>
        <row r="4315">
          <cell r="C4315" t="str">
            <v>Sri Lanka, Democratic Socialist Republic of (Government)</v>
          </cell>
          <cell r="E4315">
            <v>82827168</v>
          </cell>
          <cell r="BN4315">
            <v>1</v>
          </cell>
          <cell r="BR4315">
            <v>0</v>
          </cell>
          <cell r="DS4315" t="str">
            <v>NA</v>
          </cell>
          <cell r="DW4315">
            <v>0</v>
          </cell>
        </row>
        <row r="4316">
          <cell r="C4316" t="str">
            <v>Sri Lanka, Democratic Socialist Republic of (Government)</v>
          </cell>
          <cell r="E4316">
            <v>24050000</v>
          </cell>
          <cell r="BN4316">
            <v>1</v>
          </cell>
          <cell r="BR4316">
            <v>0</v>
          </cell>
          <cell r="DS4316" t="str">
            <v>NA</v>
          </cell>
          <cell r="DW4316">
            <v>0</v>
          </cell>
        </row>
        <row r="4317">
          <cell r="C4317" t="str">
            <v>Sri Lanka, Democratic Socialist Republic of (Government)</v>
          </cell>
          <cell r="E4317">
            <v>17690000</v>
          </cell>
          <cell r="BN4317">
            <v>1</v>
          </cell>
          <cell r="BR4317">
            <v>0</v>
          </cell>
          <cell r="DS4317" t="str">
            <v>2+</v>
          </cell>
          <cell r="DW4317">
            <v>0</v>
          </cell>
        </row>
        <row r="4318">
          <cell r="C4318" t="str">
            <v>Sri Lanka, Democratic Socialist Republic of (Government)</v>
          </cell>
          <cell r="E4318">
            <v>600000</v>
          </cell>
          <cell r="BN4318">
            <v>1</v>
          </cell>
          <cell r="BR4318">
            <v>0</v>
          </cell>
          <cell r="DS4318" t="str">
            <v>NA</v>
          </cell>
          <cell r="DW4318">
            <v>0</v>
          </cell>
        </row>
        <row r="4319">
          <cell r="C4319" t="str">
            <v>Lithuania, Republic of (Government)</v>
          </cell>
          <cell r="E4319">
            <v>4558800</v>
          </cell>
          <cell r="BN4319">
            <v>0</v>
          </cell>
          <cell r="BR4319">
            <v>1</v>
          </cell>
          <cell r="DS4319" t="str">
            <v>1-2</v>
          </cell>
          <cell r="DW4319">
            <v>1</v>
          </cell>
        </row>
        <row r="4320">
          <cell r="C4320" t="str">
            <v>Lithuania, Republic of (Government)</v>
          </cell>
          <cell r="E4320">
            <v>17040000</v>
          </cell>
          <cell r="BN4320">
            <v>0</v>
          </cell>
          <cell r="BR4320">
            <v>1</v>
          </cell>
          <cell r="DS4320" t="str">
            <v>1-2</v>
          </cell>
          <cell r="DW4320">
            <v>1</v>
          </cell>
        </row>
        <row r="4321">
          <cell r="C4321" t="str">
            <v>Lithuania, Republic of (Government)</v>
          </cell>
          <cell r="E4321">
            <v>11369000</v>
          </cell>
          <cell r="BN4321">
            <v>0</v>
          </cell>
          <cell r="BR4321">
            <v>1</v>
          </cell>
          <cell r="DS4321" t="str">
            <v>1-2</v>
          </cell>
          <cell r="DW4321">
            <v>1</v>
          </cell>
        </row>
        <row r="4322">
          <cell r="C4322" t="str">
            <v>Lithuania, Republic of (Government)</v>
          </cell>
          <cell r="E4322">
            <v>17905600</v>
          </cell>
          <cell r="BN4322">
            <v>0</v>
          </cell>
          <cell r="BR4322">
            <v>1</v>
          </cell>
          <cell r="DS4322" t="str">
            <v>0-1</v>
          </cell>
          <cell r="DW4322">
            <v>1</v>
          </cell>
        </row>
        <row r="4323">
          <cell r="C4323" t="str">
            <v>Lithuania, Republic of (Government)</v>
          </cell>
          <cell r="E4323">
            <v>22438000</v>
          </cell>
          <cell r="BN4323">
            <v>0</v>
          </cell>
          <cell r="BR4323">
            <v>1</v>
          </cell>
          <cell r="DS4323" t="str">
            <v>0-1</v>
          </cell>
          <cell r="DW4323">
            <v>1</v>
          </cell>
        </row>
        <row r="4324">
          <cell r="C4324" t="str">
            <v>Lithuania, Republic of (Government)</v>
          </cell>
          <cell r="E4324">
            <v>22554000</v>
          </cell>
          <cell r="BN4324">
            <v>0</v>
          </cell>
          <cell r="BR4324">
            <v>1</v>
          </cell>
          <cell r="DS4324" t="str">
            <v>0-1</v>
          </cell>
          <cell r="DW4324">
            <v>1</v>
          </cell>
        </row>
        <row r="4325">
          <cell r="C4325" t="str">
            <v>Lithuania, Republic of (Government)</v>
          </cell>
          <cell r="E4325">
            <v>19034900</v>
          </cell>
          <cell r="BN4325">
            <v>0</v>
          </cell>
          <cell r="BR4325">
            <v>1</v>
          </cell>
          <cell r="DS4325" t="str">
            <v>0-1</v>
          </cell>
          <cell r="DW4325">
            <v>1</v>
          </cell>
        </row>
        <row r="4326">
          <cell r="C4326" t="str">
            <v>Lithuania, Republic of (Government)</v>
          </cell>
          <cell r="E4326">
            <v>31214400</v>
          </cell>
          <cell r="BN4326">
            <v>0</v>
          </cell>
          <cell r="BR4326">
            <v>1</v>
          </cell>
          <cell r="DS4326" t="str">
            <v>0-1</v>
          </cell>
          <cell r="DW4326">
            <v>1</v>
          </cell>
        </row>
        <row r="4327">
          <cell r="C4327" t="str">
            <v>Lithuania, Republic of (Government)</v>
          </cell>
          <cell r="E4327">
            <v>27692500</v>
          </cell>
          <cell r="BN4327">
            <v>0</v>
          </cell>
          <cell r="BR4327">
            <v>1</v>
          </cell>
          <cell r="DS4327" t="str">
            <v>0-1</v>
          </cell>
          <cell r="DW4327">
            <v>1</v>
          </cell>
        </row>
        <row r="4328">
          <cell r="C4328" t="str">
            <v>Lithuania, Republic of (Government)</v>
          </cell>
          <cell r="E4328">
            <v>21882000</v>
          </cell>
          <cell r="BN4328">
            <v>0</v>
          </cell>
          <cell r="BR4328">
            <v>1</v>
          </cell>
          <cell r="DS4328" t="str">
            <v>0-1</v>
          </cell>
          <cell r="DW4328">
            <v>1</v>
          </cell>
        </row>
        <row r="4329">
          <cell r="C4329" t="str">
            <v>Lithuania, Republic of (Government)</v>
          </cell>
          <cell r="E4329">
            <v>22140000</v>
          </cell>
          <cell r="BN4329">
            <v>0</v>
          </cell>
          <cell r="BR4329">
            <v>1</v>
          </cell>
          <cell r="DS4329" t="str">
            <v>0-1</v>
          </cell>
          <cell r="DW4329">
            <v>1</v>
          </cell>
        </row>
        <row r="4330">
          <cell r="C4330" t="str">
            <v>Lithuania, Republic of (Government)</v>
          </cell>
          <cell r="E4330">
            <v>16509000</v>
          </cell>
          <cell r="BN4330">
            <v>0</v>
          </cell>
          <cell r="BR4330">
            <v>1</v>
          </cell>
          <cell r="DS4330" t="str">
            <v>0-1</v>
          </cell>
          <cell r="DW4330">
            <v>1</v>
          </cell>
        </row>
        <row r="4331">
          <cell r="C4331" t="str">
            <v>Lithuania, Republic of (Government)</v>
          </cell>
          <cell r="E4331">
            <v>34233000</v>
          </cell>
          <cell r="BN4331">
            <v>0</v>
          </cell>
          <cell r="BR4331">
            <v>1</v>
          </cell>
          <cell r="DS4331" t="str">
            <v>0-1</v>
          </cell>
          <cell r="DW4331">
            <v>1</v>
          </cell>
        </row>
        <row r="4332">
          <cell r="C4332" t="str">
            <v>Lithuania, Republic of (Government)</v>
          </cell>
          <cell r="E4332">
            <v>33819000</v>
          </cell>
          <cell r="BN4332">
            <v>0</v>
          </cell>
          <cell r="BR4332">
            <v>1</v>
          </cell>
          <cell r="DS4332" t="str">
            <v>0-1</v>
          </cell>
          <cell r="DW4332">
            <v>1</v>
          </cell>
        </row>
        <row r="4333">
          <cell r="C4333" t="str">
            <v>Lithuania, Republic of (Government)</v>
          </cell>
          <cell r="E4333">
            <v>27940000</v>
          </cell>
          <cell r="BN4333">
            <v>0</v>
          </cell>
          <cell r="BR4333">
            <v>1</v>
          </cell>
          <cell r="DS4333" t="str">
            <v>0-1</v>
          </cell>
          <cell r="DW4333">
            <v>1</v>
          </cell>
        </row>
        <row r="4334">
          <cell r="C4334" t="str">
            <v>Lithuania, Republic of (Government)</v>
          </cell>
          <cell r="E4334">
            <v>44516000</v>
          </cell>
          <cell r="BN4334">
            <v>0</v>
          </cell>
          <cell r="BR4334">
            <v>1</v>
          </cell>
          <cell r="DS4334" t="str">
            <v>0-1</v>
          </cell>
          <cell r="DW4334">
            <v>1</v>
          </cell>
        </row>
        <row r="4335">
          <cell r="C4335" t="str">
            <v>Lithuania, Republic of (Government)</v>
          </cell>
          <cell r="E4335">
            <v>16708500</v>
          </cell>
          <cell r="BN4335">
            <v>0</v>
          </cell>
          <cell r="BR4335">
            <v>1</v>
          </cell>
          <cell r="DS4335" t="str">
            <v>Neg</v>
          </cell>
          <cell r="DW4335">
            <v>1</v>
          </cell>
        </row>
        <row r="4336">
          <cell r="C4336" t="str">
            <v>Lithuania, Republic of (Government)</v>
          </cell>
          <cell r="E4336">
            <v>16624500</v>
          </cell>
          <cell r="BN4336">
            <v>0</v>
          </cell>
          <cell r="BR4336">
            <v>1</v>
          </cell>
          <cell r="DS4336" t="str">
            <v>Neg</v>
          </cell>
          <cell r="DW4336">
            <v>1</v>
          </cell>
        </row>
        <row r="4337">
          <cell r="C4337" t="str">
            <v>Lithuania, Republic of (Government)</v>
          </cell>
          <cell r="E4337">
            <v>16513500</v>
          </cell>
          <cell r="BN4337">
            <v>0</v>
          </cell>
          <cell r="BR4337">
            <v>1</v>
          </cell>
          <cell r="DS4337" t="str">
            <v>Neg</v>
          </cell>
          <cell r="DW4337">
            <v>1</v>
          </cell>
        </row>
        <row r="4338">
          <cell r="C4338" t="str">
            <v>Lithuania, Republic of (Government)</v>
          </cell>
          <cell r="E4338">
            <v>27395000</v>
          </cell>
          <cell r="BN4338">
            <v>0</v>
          </cell>
          <cell r="BR4338">
            <v>1</v>
          </cell>
          <cell r="DS4338" t="str">
            <v>Neg</v>
          </cell>
          <cell r="DW4338">
            <v>1</v>
          </cell>
        </row>
        <row r="4339">
          <cell r="C4339" t="str">
            <v>Lithuania, Republic of (Government)</v>
          </cell>
          <cell r="E4339">
            <v>33387000</v>
          </cell>
          <cell r="BN4339">
            <v>0</v>
          </cell>
          <cell r="BR4339">
            <v>1</v>
          </cell>
          <cell r="DS4339" t="str">
            <v>Neg</v>
          </cell>
          <cell r="DW4339">
            <v>1</v>
          </cell>
        </row>
        <row r="4340">
          <cell r="C4340" t="str">
            <v>Lithuania, Republic of (Government)</v>
          </cell>
          <cell r="E4340">
            <v>21036800</v>
          </cell>
          <cell r="BN4340">
            <v>0</v>
          </cell>
          <cell r="BR4340">
            <v>1</v>
          </cell>
          <cell r="DS4340" t="str">
            <v>Neg</v>
          </cell>
          <cell r="DW4340">
            <v>1</v>
          </cell>
        </row>
        <row r="4341">
          <cell r="C4341" t="str">
            <v>Lithuania, Republic of (Government)</v>
          </cell>
          <cell r="E4341">
            <v>33384000</v>
          </cell>
          <cell r="BN4341">
            <v>0</v>
          </cell>
          <cell r="BR4341">
            <v>1</v>
          </cell>
          <cell r="DS4341" t="str">
            <v>Neg</v>
          </cell>
          <cell r="DW4341">
            <v>1</v>
          </cell>
        </row>
        <row r="4342">
          <cell r="C4342" t="str">
            <v>Lithuania, Republic of (Government)</v>
          </cell>
          <cell r="E4342">
            <v>43073000</v>
          </cell>
          <cell r="BN4342">
            <v>0</v>
          </cell>
          <cell r="BR4342">
            <v>1</v>
          </cell>
          <cell r="DS4342" t="str">
            <v>0-1</v>
          </cell>
          <cell r="DW4342">
            <v>1</v>
          </cell>
        </row>
        <row r="4343">
          <cell r="C4343" t="str">
            <v>Lithuania, Republic of (Government)</v>
          </cell>
          <cell r="E4343">
            <v>51934500</v>
          </cell>
          <cell r="BN4343">
            <v>0</v>
          </cell>
          <cell r="BR4343">
            <v>1</v>
          </cell>
          <cell r="DS4343" t="str">
            <v>0-1</v>
          </cell>
          <cell r="DW4343">
            <v>1</v>
          </cell>
        </row>
        <row r="4344">
          <cell r="C4344" t="str">
            <v>Lithuania, Republic of (Government)</v>
          </cell>
          <cell r="E4344">
            <v>45908000</v>
          </cell>
          <cell r="BN4344">
            <v>0</v>
          </cell>
          <cell r="BR4344">
            <v>1</v>
          </cell>
          <cell r="DS4344" t="str">
            <v>0-1</v>
          </cell>
          <cell r="DW4344">
            <v>1</v>
          </cell>
        </row>
        <row r="4345">
          <cell r="C4345" t="str">
            <v>Lithuania, Republic of (Government)</v>
          </cell>
          <cell r="E4345">
            <v>39567500</v>
          </cell>
          <cell r="BN4345">
            <v>0</v>
          </cell>
          <cell r="BR4345">
            <v>1</v>
          </cell>
          <cell r="DS4345" t="str">
            <v>0-1</v>
          </cell>
          <cell r="DW4345">
            <v>1</v>
          </cell>
        </row>
        <row r="4346">
          <cell r="C4346" t="str">
            <v>Lithuania, Republic of (Government)</v>
          </cell>
          <cell r="E4346">
            <v>44988000</v>
          </cell>
          <cell r="BN4346">
            <v>0</v>
          </cell>
          <cell r="BR4346">
            <v>1</v>
          </cell>
          <cell r="DS4346" t="str">
            <v>0-1</v>
          </cell>
          <cell r="DW4346">
            <v>1</v>
          </cell>
        </row>
        <row r="4347">
          <cell r="C4347" t="str">
            <v>Lithuania, Republic of (Government)</v>
          </cell>
          <cell r="E4347">
            <v>34104000</v>
          </cell>
          <cell r="BN4347">
            <v>0</v>
          </cell>
          <cell r="BR4347">
            <v>1</v>
          </cell>
          <cell r="DS4347" t="str">
            <v>0-1</v>
          </cell>
          <cell r="DW4347">
            <v>1</v>
          </cell>
        </row>
        <row r="4348">
          <cell r="C4348" t="str">
            <v>Lithuania, Republic of (Government)</v>
          </cell>
          <cell r="E4348">
            <v>33882000</v>
          </cell>
          <cell r="BN4348">
            <v>0</v>
          </cell>
          <cell r="BR4348">
            <v>1</v>
          </cell>
          <cell r="DS4348" t="str">
            <v>0-1</v>
          </cell>
          <cell r="DW4348">
            <v>1</v>
          </cell>
        </row>
        <row r="4349">
          <cell r="C4349" t="str">
            <v>Lithuania, Republic of (Government)</v>
          </cell>
          <cell r="E4349">
            <v>39200000</v>
          </cell>
          <cell r="BN4349">
            <v>0</v>
          </cell>
          <cell r="BR4349">
            <v>1</v>
          </cell>
          <cell r="DS4349" t="str">
            <v>0-1</v>
          </cell>
          <cell r="DW4349">
            <v>1</v>
          </cell>
        </row>
        <row r="4350">
          <cell r="C4350" t="str">
            <v>Lithuania, Republic of (Government)</v>
          </cell>
          <cell r="E4350">
            <v>50791500</v>
          </cell>
          <cell r="BN4350">
            <v>0</v>
          </cell>
          <cell r="BR4350">
            <v>1</v>
          </cell>
          <cell r="DS4350" t="str">
            <v>0-1</v>
          </cell>
          <cell r="DW4350">
            <v>1</v>
          </cell>
        </row>
        <row r="4351">
          <cell r="C4351" t="str">
            <v>Lithuania, Republic of (Government)</v>
          </cell>
          <cell r="E4351">
            <v>33669000</v>
          </cell>
          <cell r="BN4351">
            <v>0</v>
          </cell>
          <cell r="BR4351">
            <v>1</v>
          </cell>
          <cell r="DS4351" t="str">
            <v>0-1</v>
          </cell>
          <cell r="DW4351">
            <v>1</v>
          </cell>
        </row>
        <row r="4352">
          <cell r="C4352" t="str">
            <v>Lithuania, Republic of (Government)</v>
          </cell>
          <cell r="E4352">
            <v>33414000</v>
          </cell>
          <cell r="BN4352">
            <v>0</v>
          </cell>
          <cell r="BR4352">
            <v>1</v>
          </cell>
          <cell r="DS4352" t="str">
            <v>Neg</v>
          </cell>
          <cell r="DW4352">
            <v>1</v>
          </cell>
        </row>
        <row r="4353">
          <cell r="C4353" t="str">
            <v>Lithuania, Republic of (Government)</v>
          </cell>
          <cell r="E4353">
            <v>44116000</v>
          </cell>
          <cell r="BN4353">
            <v>0</v>
          </cell>
          <cell r="BR4353">
            <v>1</v>
          </cell>
          <cell r="DS4353" t="str">
            <v>Neg</v>
          </cell>
          <cell r="DW4353">
            <v>1</v>
          </cell>
        </row>
        <row r="4354">
          <cell r="C4354" t="str">
            <v>Lithuania, Republic of (Government)</v>
          </cell>
          <cell r="E4354">
            <v>49360500</v>
          </cell>
          <cell r="BN4354">
            <v>0</v>
          </cell>
          <cell r="BR4354">
            <v>1</v>
          </cell>
          <cell r="DS4354" t="str">
            <v>Neg</v>
          </cell>
          <cell r="DW4354">
            <v>1</v>
          </cell>
        </row>
        <row r="4355">
          <cell r="C4355" t="str">
            <v>Lithuania, Republic of (Government)</v>
          </cell>
          <cell r="E4355">
            <v>33195000</v>
          </cell>
          <cell r="BN4355">
            <v>0</v>
          </cell>
          <cell r="BR4355">
            <v>1</v>
          </cell>
          <cell r="DS4355" t="str">
            <v>Neg</v>
          </cell>
          <cell r="DW4355">
            <v>1</v>
          </cell>
        </row>
        <row r="4356">
          <cell r="C4356" t="str">
            <v>Lithuania, Republic of (Government)</v>
          </cell>
          <cell r="E4356">
            <v>31012800</v>
          </cell>
          <cell r="BN4356">
            <v>0</v>
          </cell>
          <cell r="BR4356">
            <v>1</v>
          </cell>
          <cell r="DS4356" t="str">
            <v>0-1</v>
          </cell>
          <cell r="DW4356">
            <v>1</v>
          </cell>
        </row>
        <row r="4357">
          <cell r="C4357" t="str">
            <v>Lithuania, Republic of (Government)</v>
          </cell>
          <cell r="E4357">
            <v>11380000</v>
          </cell>
          <cell r="BN4357">
            <v>0</v>
          </cell>
          <cell r="BR4357">
            <v>1</v>
          </cell>
          <cell r="DS4357" t="str">
            <v>0-1</v>
          </cell>
          <cell r="DW4357">
            <v>1</v>
          </cell>
        </row>
        <row r="4358">
          <cell r="C4358" t="str">
            <v>Lithuania, Republic of (Government)</v>
          </cell>
          <cell r="E4358">
            <v>28162500</v>
          </cell>
          <cell r="BN4358">
            <v>0</v>
          </cell>
          <cell r="BR4358">
            <v>1</v>
          </cell>
          <cell r="DS4358" t="str">
            <v>0-1</v>
          </cell>
          <cell r="DW4358">
            <v>1</v>
          </cell>
        </row>
        <row r="4359">
          <cell r="C4359" t="str">
            <v>Lithuania, Republic of (Government)</v>
          </cell>
          <cell r="E4359">
            <v>16953000</v>
          </cell>
          <cell r="BN4359">
            <v>0</v>
          </cell>
          <cell r="BR4359">
            <v>1</v>
          </cell>
          <cell r="DS4359" t="str">
            <v>0-1</v>
          </cell>
          <cell r="DW4359">
            <v>1</v>
          </cell>
        </row>
        <row r="4360">
          <cell r="C4360" t="str">
            <v>Lithuania, Republic of (Government)</v>
          </cell>
          <cell r="E4360">
            <v>22468000</v>
          </cell>
          <cell r="BN4360">
            <v>0</v>
          </cell>
          <cell r="BR4360">
            <v>1</v>
          </cell>
          <cell r="DS4360" t="str">
            <v>0-1</v>
          </cell>
          <cell r="DW4360">
            <v>1</v>
          </cell>
        </row>
        <row r="4361">
          <cell r="C4361" t="str">
            <v>Lithuania, Republic of (Government)</v>
          </cell>
          <cell r="E4361">
            <v>22260000</v>
          </cell>
          <cell r="BN4361">
            <v>0</v>
          </cell>
          <cell r="BR4361">
            <v>1</v>
          </cell>
          <cell r="DS4361" t="str">
            <v>0-1</v>
          </cell>
          <cell r="DW4361">
            <v>1</v>
          </cell>
        </row>
        <row r="4362">
          <cell r="C4362" t="str">
            <v>Lithuania, Republic of (Government)</v>
          </cell>
          <cell r="E4362">
            <v>33456000</v>
          </cell>
          <cell r="BN4362">
            <v>0</v>
          </cell>
          <cell r="BR4362">
            <v>1</v>
          </cell>
          <cell r="DS4362" t="str">
            <v>0-1</v>
          </cell>
          <cell r="DW4362">
            <v>1</v>
          </cell>
        </row>
        <row r="4363">
          <cell r="C4363" t="str">
            <v>Lithuania, Republic of (Government)</v>
          </cell>
          <cell r="E4363">
            <v>28060000</v>
          </cell>
          <cell r="BN4363">
            <v>0</v>
          </cell>
          <cell r="BR4363">
            <v>1</v>
          </cell>
          <cell r="DS4363" t="str">
            <v>0-1</v>
          </cell>
          <cell r="DW4363">
            <v>1</v>
          </cell>
        </row>
        <row r="4364">
          <cell r="C4364" t="str">
            <v>Lithuania, Republic of (Government)</v>
          </cell>
          <cell r="E4364">
            <v>33747000</v>
          </cell>
          <cell r="BN4364">
            <v>0</v>
          </cell>
          <cell r="BR4364">
            <v>1</v>
          </cell>
          <cell r="DS4364" t="str">
            <v>0-1</v>
          </cell>
          <cell r="DW4364">
            <v>1</v>
          </cell>
        </row>
        <row r="4365">
          <cell r="C4365" t="str">
            <v>Lithuania, Republic of (Government)</v>
          </cell>
          <cell r="E4365">
            <v>22148000</v>
          </cell>
          <cell r="BN4365">
            <v>0</v>
          </cell>
          <cell r="BR4365">
            <v>1</v>
          </cell>
          <cell r="DS4365" t="str">
            <v>0-1</v>
          </cell>
          <cell r="DW4365">
            <v>1</v>
          </cell>
        </row>
        <row r="4366">
          <cell r="C4366" t="str">
            <v>Lithuania, Republic of (Government)</v>
          </cell>
          <cell r="E4366">
            <v>27582500</v>
          </cell>
          <cell r="BN4366">
            <v>0</v>
          </cell>
          <cell r="BR4366">
            <v>1</v>
          </cell>
          <cell r="DS4366" t="str">
            <v>Neg</v>
          </cell>
          <cell r="DW4366">
            <v>1</v>
          </cell>
        </row>
        <row r="4367">
          <cell r="C4367" t="str">
            <v>Lithuania, Republic of (Government)</v>
          </cell>
          <cell r="E4367">
            <v>27495000</v>
          </cell>
          <cell r="BN4367">
            <v>0</v>
          </cell>
          <cell r="BR4367">
            <v>1</v>
          </cell>
          <cell r="DS4367" t="str">
            <v>0-1</v>
          </cell>
          <cell r="DW4367">
            <v>1</v>
          </cell>
        </row>
        <row r="4368">
          <cell r="C4368" t="str">
            <v>Luxembourg, Grand Duchy of (Government)</v>
          </cell>
          <cell r="E4368">
            <v>1871020032</v>
          </cell>
          <cell r="BN4368">
            <v>0</v>
          </cell>
          <cell r="BR4368">
            <v>1</v>
          </cell>
          <cell r="DS4368" t="str">
            <v>Neg</v>
          </cell>
          <cell r="DW4368">
            <v>1</v>
          </cell>
        </row>
        <row r="4369">
          <cell r="C4369" t="str">
            <v>Latvia, Republic of (Government)</v>
          </cell>
          <cell r="E4369">
            <v>22114000</v>
          </cell>
          <cell r="BN4369">
            <v>0</v>
          </cell>
          <cell r="BR4369">
            <v>1</v>
          </cell>
          <cell r="DS4369" t="str">
            <v>Neg</v>
          </cell>
          <cell r="DW4369">
            <v>1</v>
          </cell>
        </row>
        <row r="4370">
          <cell r="C4370" t="str">
            <v>Latvia, Republic of (Government)</v>
          </cell>
          <cell r="E4370">
            <v>34401000</v>
          </cell>
          <cell r="BN4370">
            <v>0</v>
          </cell>
          <cell r="BR4370">
            <v>1</v>
          </cell>
          <cell r="DS4370" t="str">
            <v>0-1</v>
          </cell>
          <cell r="DW4370">
            <v>1</v>
          </cell>
        </row>
        <row r="4371">
          <cell r="C4371" t="str">
            <v>Latvia, Republic of (Government)</v>
          </cell>
          <cell r="E4371">
            <v>45364000</v>
          </cell>
          <cell r="BN4371">
            <v>0</v>
          </cell>
          <cell r="BR4371">
            <v>1</v>
          </cell>
          <cell r="DS4371" t="str">
            <v>0-1</v>
          </cell>
          <cell r="DW4371">
            <v>1</v>
          </cell>
        </row>
        <row r="4372">
          <cell r="C4372" t="str">
            <v>Latvia, Republic of (Government)</v>
          </cell>
          <cell r="E4372">
            <v>33939000</v>
          </cell>
          <cell r="BN4372">
            <v>0</v>
          </cell>
          <cell r="BR4372">
            <v>1</v>
          </cell>
          <cell r="DS4372" t="str">
            <v>0-1</v>
          </cell>
          <cell r="DW4372">
            <v>1</v>
          </cell>
        </row>
        <row r="4373">
          <cell r="C4373" t="str">
            <v>Latvia, Republic of (Government)</v>
          </cell>
          <cell r="E4373">
            <v>33444000</v>
          </cell>
          <cell r="BN4373">
            <v>0</v>
          </cell>
          <cell r="BR4373">
            <v>1</v>
          </cell>
          <cell r="DS4373" t="str">
            <v>0-1</v>
          </cell>
          <cell r="DW4373">
            <v>1</v>
          </cell>
        </row>
        <row r="4374">
          <cell r="C4374" t="str">
            <v>Latvia, Republic of (Government)</v>
          </cell>
          <cell r="E4374">
            <v>22312000</v>
          </cell>
          <cell r="BN4374">
            <v>0</v>
          </cell>
          <cell r="BR4374">
            <v>1</v>
          </cell>
          <cell r="DS4374" t="str">
            <v>0-1</v>
          </cell>
          <cell r="DW4374">
            <v>1</v>
          </cell>
        </row>
        <row r="4375">
          <cell r="C4375" t="str">
            <v>Latvia, Republic of (Government)</v>
          </cell>
          <cell r="E4375">
            <v>22414000</v>
          </cell>
          <cell r="BN4375">
            <v>0</v>
          </cell>
          <cell r="BR4375">
            <v>1</v>
          </cell>
          <cell r="DS4375" t="str">
            <v>0-1</v>
          </cell>
          <cell r="DW4375">
            <v>1</v>
          </cell>
        </row>
        <row r="4376">
          <cell r="C4376" t="str">
            <v>Latvia, Republic of (Government)</v>
          </cell>
          <cell r="E4376">
            <v>22448000</v>
          </cell>
          <cell r="BN4376">
            <v>0</v>
          </cell>
          <cell r="BR4376">
            <v>1</v>
          </cell>
          <cell r="DS4376" t="str">
            <v>0-1</v>
          </cell>
          <cell r="DW4376">
            <v>1</v>
          </cell>
        </row>
        <row r="4377">
          <cell r="C4377" t="str">
            <v>Latvia, Republic of (Government)</v>
          </cell>
          <cell r="E4377">
            <v>32967000</v>
          </cell>
          <cell r="BN4377">
            <v>0</v>
          </cell>
          <cell r="BR4377">
            <v>1</v>
          </cell>
          <cell r="DS4377" t="str">
            <v>Neg</v>
          </cell>
          <cell r="DW4377">
            <v>1</v>
          </cell>
        </row>
        <row r="4378">
          <cell r="C4378" t="str">
            <v>Latvia, Republic of (Government)</v>
          </cell>
          <cell r="E4378">
            <v>33051000</v>
          </cell>
          <cell r="BN4378">
            <v>0</v>
          </cell>
          <cell r="BR4378">
            <v>1</v>
          </cell>
          <cell r="DS4378" t="str">
            <v>Neg</v>
          </cell>
          <cell r="DW4378">
            <v>1</v>
          </cell>
        </row>
        <row r="4379">
          <cell r="C4379" t="str">
            <v>Latvia, Republic of (Government)</v>
          </cell>
          <cell r="E4379">
            <v>32928000</v>
          </cell>
          <cell r="BN4379">
            <v>0</v>
          </cell>
          <cell r="BR4379">
            <v>1</v>
          </cell>
          <cell r="DS4379" t="str">
            <v>Neg</v>
          </cell>
          <cell r="DW4379">
            <v>1</v>
          </cell>
        </row>
        <row r="4380">
          <cell r="C4380" t="str">
            <v>Latvia, Republic of (Government)</v>
          </cell>
          <cell r="E4380">
            <v>33507000</v>
          </cell>
          <cell r="BN4380">
            <v>0</v>
          </cell>
          <cell r="BR4380">
            <v>1</v>
          </cell>
          <cell r="DS4380" t="str">
            <v>Neg</v>
          </cell>
          <cell r="DW4380">
            <v>1</v>
          </cell>
        </row>
        <row r="4381">
          <cell r="C4381" t="str">
            <v>Latvia, Republic of (Government)</v>
          </cell>
          <cell r="E4381">
            <v>19829902</v>
          </cell>
          <cell r="BN4381">
            <v>0</v>
          </cell>
          <cell r="BR4381">
            <v>1</v>
          </cell>
          <cell r="DS4381" t="str">
            <v>0-1</v>
          </cell>
          <cell r="DW4381">
            <v>1</v>
          </cell>
        </row>
        <row r="4382">
          <cell r="C4382" t="str">
            <v>Latvia, Republic of (Government)</v>
          </cell>
          <cell r="E4382">
            <v>37474800</v>
          </cell>
          <cell r="BN4382">
            <v>0</v>
          </cell>
          <cell r="BR4382">
            <v>1</v>
          </cell>
          <cell r="DS4382" t="str">
            <v>0-1</v>
          </cell>
          <cell r="DW4382">
            <v>1</v>
          </cell>
        </row>
        <row r="4383">
          <cell r="C4383" t="str">
            <v>Latvia, Republic of (Government)</v>
          </cell>
          <cell r="E4383">
            <v>22030000</v>
          </cell>
          <cell r="BN4383">
            <v>0</v>
          </cell>
          <cell r="BR4383">
            <v>1</v>
          </cell>
          <cell r="DS4383" t="str">
            <v>0-1</v>
          </cell>
          <cell r="DW4383">
            <v>1</v>
          </cell>
        </row>
        <row r="4384">
          <cell r="C4384" t="str">
            <v>Latvia, Republic of (Government)</v>
          </cell>
          <cell r="E4384">
            <v>22238000</v>
          </cell>
          <cell r="BN4384">
            <v>0</v>
          </cell>
          <cell r="BR4384">
            <v>1</v>
          </cell>
          <cell r="DS4384" t="str">
            <v>0-1</v>
          </cell>
          <cell r="DW4384">
            <v>1</v>
          </cell>
        </row>
        <row r="4385">
          <cell r="C4385" t="str">
            <v>Morocco, Kingdom of (Government)</v>
          </cell>
          <cell r="E4385">
            <v>51977752</v>
          </cell>
          <cell r="BN4385">
            <v>1</v>
          </cell>
          <cell r="BR4385">
            <v>0</v>
          </cell>
          <cell r="DS4385" t="str">
            <v>2+</v>
          </cell>
          <cell r="DW4385">
            <v>0</v>
          </cell>
        </row>
        <row r="4386">
          <cell r="C4386" t="str">
            <v>Morocco, Kingdom of (Government)</v>
          </cell>
          <cell r="E4386">
            <v>51312048</v>
          </cell>
          <cell r="BN4386">
            <v>1</v>
          </cell>
          <cell r="BR4386">
            <v>0</v>
          </cell>
          <cell r="DS4386" t="str">
            <v>2+</v>
          </cell>
          <cell r="DW4386">
            <v>0</v>
          </cell>
        </row>
        <row r="4387">
          <cell r="C4387" t="str">
            <v>Morocco, Kingdom of (Government)</v>
          </cell>
          <cell r="E4387">
            <v>79966736</v>
          </cell>
          <cell r="BN4387">
            <v>1</v>
          </cell>
          <cell r="BR4387">
            <v>0</v>
          </cell>
          <cell r="DS4387" t="str">
            <v>NA</v>
          </cell>
          <cell r="DW4387">
            <v>0</v>
          </cell>
        </row>
        <row r="4388">
          <cell r="C4388" t="str">
            <v>Morocco, Kingdom of (Government)</v>
          </cell>
          <cell r="E4388">
            <v>104874568</v>
          </cell>
          <cell r="BN4388">
            <v>1</v>
          </cell>
          <cell r="BR4388">
            <v>0</v>
          </cell>
          <cell r="DS4388" t="str">
            <v>2+</v>
          </cell>
          <cell r="DW4388">
            <v>0</v>
          </cell>
        </row>
        <row r="4389">
          <cell r="C4389" t="str">
            <v>Morocco, Kingdom of (Government)</v>
          </cell>
          <cell r="E4389">
            <v>51253452</v>
          </cell>
          <cell r="BN4389">
            <v>1</v>
          </cell>
          <cell r="BR4389">
            <v>0</v>
          </cell>
          <cell r="DS4389" t="str">
            <v>2+</v>
          </cell>
          <cell r="DW4389">
            <v>0</v>
          </cell>
        </row>
        <row r="4390">
          <cell r="C4390" t="str">
            <v>Morocco, Kingdom of (Government)</v>
          </cell>
          <cell r="E4390">
            <v>369447360</v>
          </cell>
          <cell r="BN4390">
            <v>1</v>
          </cell>
          <cell r="BR4390">
            <v>0</v>
          </cell>
          <cell r="DS4390" t="str">
            <v>2+</v>
          </cell>
          <cell r="DW4390">
            <v>0</v>
          </cell>
        </row>
        <row r="4391">
          <cell r="C4391" t="str">
            <v>Morocco, Kingdom of (Government)</v>
          </cell>
          <cell r="E4391">
            <v>33046490</v>
          </cell>
          <cell r="BN4391">
            <v>1</v>
          </cell>
          <cell r="BR4391">
            <v>0</v>
          </cell>
          <cell r="DS4391" t="str">
            <v>2+</v>
          </cell>
          <cell r="DW4391">
            <v>0</v>
          </cell>
        </row>
        <row r="4392">
          <cell r="C4392" t="str">
            <v>Morocco, Kingdom of (Government)</v>
          </cell>
          <cell r="E4392">
            <v>62691340</v>
          </cell>
          <cell r="BN4392">
            <v>1</v>
          </cell>
          <cell r="BR4392">
            <v>0</v>
          </cell>
          <cell r="DS4392" t="str">
            <v>2+</v>
          </cell>
          <cell r="DW4392">
            <v>0</v>
          </cell>
        </row>
        <row r="4393">
          <cell r="C4393" t="str">
            <v>Morocco, Kingdom of (Government)</v>
          </cell>
          <cell r="E4393">
            <v>51798440</v>
          </cell>
          <cell r="BN4393">
            <v>1</v>
          </cell>
          <cell r="BR4393">
            <v>0</v>
          </cell>
          <cell r="DS4393" t="str">
            <v>2+</v>
          </cell>
          <cell r="DW4393">
            <v>0</v>
          </cell>
        </row>
        <row r="4394">
          <cell r="C4394" t="str">
            <v>Morocco, Kingdom of (Government)</v>
          </cell>
          <cell r="E4394">
            <v>101341224</v>
          </cell>
          <cell r="BN4394">
            <v>1</v>
          </cell>
          <cell r="BR4394">
            <v>0</v>
          </cell>
          <cell r="DS4394" t="str">
            <v>2+</v>
          </cell>
          <cell r="DW4394">
            <v>0</v>
          </cell>
        </row>
        <row r="4395">
          <cell r="C4395" t="str">
            <v>Morocco, Kingdom of (Government)</v>
          </cell>
          <cell r="E4395">
            <v>52379604</v>
          </cell>
          <cell r="BN4395">
            <v>1</v>
          </cell>
          <cell r="BR4395">
            <v>0</v>
          </cell>
          <cell r="DS4395" t="str">
            <v>2+</v>
          </cell>
          <cell r="DW4395">
            <v>0</v>
          </cell>
        </row>
        <row r="4396">
          <cell r="C4396" t="str">
            <v>Morocco, Kingdom of (Government)</v>
          </cell>
          <cell r="E4396">
            <v>74511024</v>
          </cell>
          <cell r="BN4396">
            <v>1</v>
          </cell>
          <cell r="BR4396">
            <v>0</v>
          </cell>
          <cell r="DS4396" t="str">
            <v>2+</v>
          </cell>
          <cell r="DW4396">
            <v>0</v>
          </cell>
        </row>
        <row r="4397">
          <cell r="C4397" t="str">
            <v>Morocco, Kingdom of (Government)</v>
          </cell>
          <cell r="E4397">
            <v>348066432</v>
          </cell>
          <cell r="BN4397">
            <v>1</v>
          </cell>
          <cell r="BR4397">
            <v>0</v>
          </cell>
          <cell r="DS4397" t="str">
            <v>2+</v>
          </cell>
          <cell r="DW4397">
            <v>0</v>
          </cell>
        </row>
        <row r="4398">
          <cell r="C4398" t="str">
            <v>Morocco, Kingdom of (Government)</v>
          </cell>
          <cell r="E4398">
            <v>10385942</v>
          </cell>
          <cell r="BN4398">
            <v>1</v>
          </cell>
          <cell r="BR4398">
            <v>0</v>
          </cell>
          <cell r="DS4398" t="str">
            <v>2+</v>
          </cell>
          <cell r="DW4398">
            <v>0</v>
          </cell>
        </row>
        <row r="4399">
          <cell r="C4399" t="str">
            <v>Morocco, Kingdom of (Government)</v>
          </cell>
          <cell r="E4399">
            <v>43136760</v>
          </cell>
          <cell r="BN4399">
            <v>1</v>
          </cell>
          <cell r="BR4399">
            <v>0</v>
          </cell>
          <cell r="DS4399" t="str">
            <v>2+</v>
          </cell>
          <cell r="DW4399">
            <v>0</v>
          </cell>
        </row>
        <row r="4400">
          <cell r="C4400" t="str">
            <v>Morocco, Kingdom of (Government)</v>
          </cell>
          <cell r="E4400">
            <v>152142096</v>
          </cell>
          <cell r="BN4400">
            <v>1</v>
          </cell>
          <cell r="BR4400">
            <v>0</v>
          </cell>
          <cell r="DS4400" t="str">
            <v>2+</v>
          </cell>
          <cell r="DW4400">
            <v>0</v>
          </cell>
        </row>
        <row r="4401">
          <cell r="C4401" t="str">
            <v>Morocco, Kingdom of (Government)</v>
          </cell>
          <cell r="E4401">
            <v>105484120</v>
          </cell>
          <cell r="BN4401">
            <v>1</v>
          </cell>
          <cell r="BR4401">
            <v>0</v>
          </cell>
          <cell r="DS4401" t="str">
            <v>2+</v>
          </cell>
          <cell r="DW4401">
            <v>0</v>
          </cell>
        </row>
        <row r="4402">
          <cell r="C4402" t="str">
            <v>Morocco, Kingdom of (Government)</v>
          </cell>
          <cell r="E4402">
            <v>135976144</v>
          </cell>
          <cell r="BN4402">
            <v>1</v>
          </cell>
          <cell r="BR4402">
            <v>0</v>
          </cell>
          <cell r="DS4402" t="str">
            <v>2+</v>
          </cell>
          <cell r="DW4402">
            <v>0</v>
          </cell>
        </row>
        <row r="4403">
          <cell r="C4403" t="str">
            <v>Morocco, Kingdom of (Government)</v>
          </cell>
          <cell r="E4403">
            <v>83956008</v>
          </cell>
          <cell r="BN4403">
            <v>1</v>
          </cell>
          <cell r="BR4403">
            <v>0</v>
          </cell>
          <cell r="DS4403" t="str">
            <v>2+</v>
          </cell>
          <cell r="DW4403">
            <v>0</v>
          </cell>
        </row>
        <row r="4404">
          <cell r="C4404" t="str">
            <v>Morocco, Kingdom of (Government)</v>
          </cell>
          <cell r="E4404">
            <v>51927552</v>
          </cell>
          <cell r="BN4404">
            <v>1</v>
          </cell>
          <cell r="BR4404">
            <v>0</v>
          </cell>
          <cell r="DS4404" t="str">
            <v>2+</v>
          </cell>
          <cell r="DW4404">
            <v>0</v>
          </cell>
        </row>
        <row r="4405">
          <cell r="C4405" t="str">
            <v>Morocco, Kingdom of (Government)</v>
          </cell>
          <cell r="E4405">
            <v>10399875</v>
          </cell>
          <cell r="BN4405">
            <v>1</v>
          </cell>
          <cell r="BR4405">
            <v>0</v>
          </cell>
          <cell r="DS4405" t="str">
            <v>2+</v>
          </cell>
          <cell r="DW4405">
            <v>0</v>
          </cell>
        </row>
        <row r="4406">
          <cell r="C4406" t="str">
            <v>Morocco, Kingdom of (Government)</v>
          </cell>
          <cell r="E4406">
            <v>10391878</v>
          </cell>
          <cell r="BN4406">
            <v>1</v>
          </cell>
          <cell r="BR4406">
            <v>0</v>
          </cell>
          <cell r="DS4406" t="str">
            <v>2+</v>
          </cell>
          <cell r="DW4406">
            <v>0</v>
          </cell>
        </row>
        <row r="4407">
          <cell r="C4407" t="str">
            <v>Morocco, Kingdom of (Government)</v>
          </cell>
          <cell r="E4407">
            <v>78175488</v>
          </cell>
          <cell r="BN4407">
            <v>1</v>
          </cell>
          <cell r="BR4407">
            <v>0</v>
          </cell>
          <cell r="DS4407" t="str">
            <v>2+</v>
          </cell>
          <cell r="DW4407">
            <v>0</v>
          </cell>
        </row>
        <row r="4408">
          <cell r="C4408" t="str">
            <v>Morocco, Kingdom of (Government)</v>
          </cell>
          <cell r="E4408">
            <v>51862376</v>
          </cell>
          <cell r="BN4408">
            <v>1</v>
          </cell>
          <cell r="BR4408">
            <v>0</v>
          </cell>
          <cell r="DS4408" t="str">
            <v>2+</v>
          </cell>
          <cell r="DW4408">
            <v>0</v>
          </cell>
        </row>
        <row r="4409">
          <cell r="C4409" t="str">
            <v>Morocco, Kingdom of (Government)</v>
          </cell>
          <cell r="E4409">
            <v>52738800</v>
          </cell>
          <cell r="BN4409">
            <v>1</v>
          </cell>
          <cell r="BR4409">
            <v>0</v>
          </cell>
          <cell r="DS4409" t="str">
            <v>2+</v>
          </cell>
          <cell r="DW4409">
            <v>0</v>
          </cell>
        </row>
        <row r="4410">
          <cell r="C4410" t="str">
            <v>Morocco, Kingdom of (Government)</v>
          </cell>
          <cell r="E4410">
            <v>25974566</v>
          </cell>
          <cell r="BN4410">
            <v>1</v>
          </cell>
          <cell r="BR4410">
            <v>0</v>
          </cell>
          <cell r="DS4410" t="str">
            <v>2+</v>
          </cell>
          <cell r="DW4410">
            <v>0</v>
          </cell>
        </row>
        <row r="4411">
          <cell r="C4411" t="str">
            <v>Morocco, Kingdom of (Government)</v>
          </cell>
          <cell r="E4411">
            <v>10515247</v>
          </cell>
          <cell r="BN4411">
            <v>1</v>
          </cell>
          <cell r="BR4411">
            <v>0</v>
          </cell>
          <cell r="DS4411" t="str">
            <v>2+</v>
          </cell>
          <cell r="DW4411">
            <v>0</v>
          </cell>
        </row>
        <row r="4412">
          <cell r="C4412" t="str">
            <v>Morocco, Kingdom of (Government)</v>
          </cell>
          <cell r="E4412">
            <v>210143632</v>
          </cell>
          <cell r="BN4412">
            <v>1</v>
          </cell>
          <cell r="BR4412">
            <v>0</v>
          </cell>
          <cell r="DS4412" t="str">
            <v>2+</v>
          </cell>
          <cell r="DW4412">
            <v>0</v>
          </cell>
        </row>
        <row r="4413">
          <cell r="C4413" t="str">
            <v>Morocco, Kingdom of (Government)</v>
          </cell>
          <cell r="E4413">
            <v>182415184</v>
          </cell>
          <cell r="BN4413">
            <v>1</v>
          </cell>
          <cell r="BR4413">
            <v>0</v>
          </cell>
          <cell r="DS4413" t="str">
            <v>2+</v>
          </cell>
          <cell r="DW4413">
            <v>0</v>
          </cell>
        </row>
        <row r="4414">
          <cell r="C4414" t="str">
            <v>Morocco, Kingdom of (Government)</v>
          </cell>
          <cell r="E4414">
            <v>156380320</v>
          </cell>
          <cell r="BN4414">
            <v>1</v>
          </cell>
          <cell r="BR4414">
            <v>0</v>
          </cell>
          <cell r="DS4414" t="str">
            <v>2+</v>
          </cell>
          <cell r="DW4414">
            <v>0</v>
          </cell>
        </row>
        <row r="4415">
          <cell r="C4415" t="str">
            <v>Morocco, Kingdom of (Government)</v>
          </cell>
          <cell r="E4415">
            <v>335816992</v>
          </cell>
          <cell r="BN4415">
            <v>1</v>
          </cell>
          <cell r="BR4415">
            <v>0</v>
          </cell>
          <cell r="DS4415" t="str">
            <v>2+</v>
          </cell>
          <cell r="DW4415">
            <v>0</v>
          </cell>
        </row>
        <row r="4416">
          <cell r="C4416" t="str">
            <v>Morocco, Kingdom of (Government)</v>
          </cell>
          <cell r="E4416">
            <v>198522576</v>
          </cell>
          <cell r="BN4416">
            <v>1</v>
          </cell>
          <cell r="BR4416">
            <v>0</v>
          </cell>
          <cell r="DS4416" t="str">
            <v>2+</v>
          </cell>
          <cell r="DW4416">
            <v>0</v>
          </cell>
        </row>
        <row r="4417">
          <cell r="C4417" t="str">
            <v>Morocco, Kingdom of (Government)</v>
          </cell>
          <cell r="E4417">
            <v>51710588</v>
          </cell>
          <cell r="BN4417">
            <v>1</v>
          </cell>
          <cell r="BR4417">
            <v>0</v>
          </cell>
          <cell r="DS4417" t="str">
            <v>2+</v>
          </cell>
          <cell r="DW4417">
            <v>0</v>
          </cell>
        </row>
        <row r="4418">
          <cell r="C4418" t="str">
            <v>Morocco, Kingdom of (Government)</v>
          </cell>
          <cell r="E4418">
            <v>156148208</v>
          </cell>
          <cell r="BN4418">
            <v>1</v>
          </cell>
          <cell r="BR4418">
            <v>0</v>
          </cell>
          <cell r="DS4418" t="str">
            <v>2+</v>
          </cell>
          <cell r="DW4418">
            <v>0</v>
          </cell>
        </row>
        <row r="4419">
          <cell r="C4419" t="str">
            <v>Morocco, Kingdom of (Government)</v>
          </cell>
          <cell r="E4419">
            <v>26189802</v>
          </cell>
          <cell r="BN4419">
            <v>1</v>
          </cell>
          <cell r="BR4419">
            <v>0</v>
          </cell>
          <cell r="DS4419" t="str">
            <v>2+</v>
          </cell>
          <cell r="DW4419">
            <v>0</v>
          </cell>
        </row>
        <row r="4420">
          <cell r="C4420" t="str">
            <v>Morocco, Kingdom of (Government)</v>
          </cell>
          <cell r="E4420">
            <v>20697506</v>
          </cell>
          <cell r="BN4420">
            <v>1</v>
          </cell>
          <cell r="BR4420">
            <v>0</v>
          </cell>
          <cell r="DS4420" t="str">
            <v>2+</v>
          </cell>
          <cell r="DW4420">
            <v>0</v>
          </cell>
        </row>
        <row r="4421">
          <cell r="C4421" t="str">
            <v>Morocco, Kingdom of (Government)</v>
          </cell>
          <cell r="E4421">
            <v>211394944</v>
          </cell>
          <cell r="BN4421">
            <v>1</v>
          </cell>
          <cell r="BR4421">
            <v>0</v>
          </cell>
          <cell r="DS4421" t="str">
            <v>NA</v>
          </cell>
          <cell r="DW4421">
            <v>0</v>
          </cell>
        </row>
        <row r="4422">
          <cell r="C4422" t="str">
            <v>Morocco, Kingdom of (Government)</v>
          </cell>
          <cell r="E4422">
            <v>169357680</v>
          </cell>
          <cell r="BN4422">
            <v>1</v>
          </cell>
          <cell r="BR4422">
            <v>0</v>
          </cell>
          <cell r="DS4422" t="str">
            <v>2+</v>
          </cell>
          <cell r="DW4422">
            <v>0</v>
          </cell>
        </row>
        <row r="4423">
          <cell r="C4423" t="str">
            <v>Morocco, Kingdom of (Government)</v>
          </cell>
          <cell r="E4423">
            <v>104253544</v>
          </cell>
          <cell r="BN4423">
            <v>1</v>
          </cell>
          <cell r="BR4423">
            <v>0</v>
          </cell>
          <cell r="DS4423" t="str">
            <v>2+</v>
          </cell>
          <cell r="DW4423">
            <v>0</v>
          </cell>
        </row>
        <row r="4424">
          <cell r="C4424" t="str">
            <v>Morocco, Kingdom of (Government)</v>
          </cell>
          <cell r="E4424">
            <v>165390064</v>
          </cell>
          <cell r="BN4424">
            <v>1</v>
          </cell>
          <cell r="BR4424">
            <v>0</v>
          </cell>
          <cell r="DS4424" t="str">
            <v>2+</v>
          </cell>
          <cell r="DW4424">
            <v>0</v>
          </cell>
        </row>
        <row r="4425">
          <cell r="C4425" t="str">
            <v>Morocco, Kingdom of (Government)</v>
          </cell>
          <cell r="E4425">
            <v>30052436</v>
          </cell>
          <cell r="BN4425">
            <v>1</v>
          </cell>
          <cell r="BR4425">
            <v>0</v>
          </cell>
          <cell r="DS4425" t="str">
            <v>2+</v>
          </cell>
          <cell r="DW4425">
            <v>0</v>
          </cell>
        </row>
        <row r="4426">
          <cell r="C4426" t="str">
            <v>Morocco, Kingdom of (Government)</v>
          </cell>
          <cell r="E4426">
            <v>20934736</v>
          </cell>
          <cell r="BN4426">
            <v>1</v>
          </cell>
          <cell r="BR4426">
            <v>0</v>
          </cell>
          <cell r="DS4426" t="str">
            <v>2+</v>
          </cell>
          <cell r="DW4426">
            <v>0</v>
          </cell>
        </row>
        <row r="4427">
          <cell r="C4427" t="str">
            <v>Morocco, Kingdom of (Government)</v>
          </cell>
          <cell r="E4427">
            <v>57232644</v>
          </cell>
          <cell r="BN4427">
            <v>1</v>
          </cell>
          <cell r="BR4427">
            <v>0</v>
          </cell>
          <cell r="DS4427" t="str">
            <v>2+</v>
          </cell>
          <cell r="DW4427">
            <v>0</v>
          </cell>
        </row>
        <row r="4428">
          <cell r="C4428" t="str">
            <v>Morocco, Kingdom of (Government)</v>
          </cell>
          <cell r="E4428">
            <v>67046252</v>
          </cell>
          <cell r="BN4428">
            <v>1</v>
          </cell>
          <cell r="BR4428">
            <v>0</v>
          </cell>
          <cell r="DS4428" t="str">
            <v>2+</v>
          </cell>
          <cell r="DW4428">
            <v>0</v>
          </cell>
        </row>
        <row r="4429">
          <cell r="C4429" t="str">
            <v>Morocco, Kingdom of (Government)</v>
          </cell>
          <cell r="E4429">
            <v>103435080</v>
          </cell>
          <cell r="BN4429">
            <v>1</v>
          </cell>
          <cell r="BR4429">
            <v>0</v>
          </cell>
          <cell r="DS4429" t="str">
            <v>2+</v>
          </cell>
          <cell r="DW4429">
            <v>0</v>
          </cell>
        </row>
        <row r="4430">
          <cell r="C4430" t="str">
            <v>Morocco, Kingdom of (Government)</v>
          </cell>
          <cell r="E4430">
            <v>103785040</v>
          </cell>
          <cell r="BN4430">
            <v>1</v>
          </cell>
          <cell r="BR4430">
            <v>0</v>
          </cell>
          <cell r="DS4430" t="str">
            <v>2+</v>
          </cell>
          <cell r="DW4430">
            <v>0</v>
          </cell>
        </row>
        <row r="4431">
          <cell r="C4431" t="str">
            <v>Morocco, Kingdom of (Government)</v>
          </cell>
          <cell r="E4431">
            <v>103368792</v>
          </cell>
          <cell r="BN4431">
            <v>1</v>
          </cell>
          <cell r="BR4431">
            <v>0</v>
          </cell>
          <cell r="DS4431" t="str">
            <v>2+</v>
          </cell>
          <cell r="DW4431">
            <v>0</v>
          </cell>
        </row>
        <row r="4432">
          <cell r="C4432" t="str">
            <v>Morocco, Kingdom of (Government)</v>
          </cell>
          <cell r="E4432">
            <v>98447640</v>
          </cell>
          <cell r="BN4432">
            <v>1</v>
          </cell>
          <cell r="BR4432">
            <v>0</v>
          </cell>
          <cell r="DS4432" t="str">
            <v>2+</v>
          </cell>
          <cell r="DW4432">
            <v>0</v>
          </cell>
        </row>
        <row r="4433">
          <cell r="C4433" t="str">
            <v>Morocco, Kingdom of (Government)</v>
          </cell>
          <cell r="E4433">
            <v>31402104</v>
          </cell>
          <cell r="BN4433">
            <v>1</v>
          </cell>
          <cell r="BR4433">
            <v>0</v>
          </cell>
          <cell r="DS4433" t="str">
            <v>2+</v>
          </cell>
          <cell r="DW4433">
            <v>0</v>
          </cell>
        </row>
        <row r="4434">
          <cell r="C4434" t="str">
            <v>Morocco, Kingdom of (Government)</v>
          </cell>
          <cell r="E4434">
            <v>150886064</v>
          </cell>
          <cell r="BN4434">
            <v>1</v>
          </cell>
          <cell r="BR4434">
            <v>0</v>
          </cell>
          <cell r="DS4434" t="str">
            <v>2+</v>
          </cell>
          <cell r="DW4434">
            <v>0</v>
          </cell>
        </row>
        <row r="4435">
          <cell r="C4435" t="str">
            <v>Morocco, Kingdom of (Government)</v>
          </cell>
          <cell r="E4435">
            <v>36101828</v>
          </cell>
          <cell r="BN4435">
            <v>1</v>
          </cell>
          <cell r="BR4435">
            <v>0</v>
          </cell>
          <cell r="DS4435" t="str">
            <v>2+</v>
          </cell>
          <cell r="DW4435">
            <v>0</v>
          </cell>
        </row>
        <row r="4436">
          <cell r="C4436" t="str">
            <v>Morocco, Kingdom of (Government)</v>
          </cell>
          <cell r="E4436">
            <v>103435080</v>
          </cell>
          <cell r="BN4436">
            <v>1</v>
          </cell>
          <cell r="BR4436">
            <v>0</v>
          </cell>
          <cell r="DS4436" t="str">
            <v>2+</v>
          </cell>
          <cell r="DW4436">
            <v>0</v>
          </cell>
        </row>
        <row r="4437">
          <cell r="C4437" t="str">
            <v>Morocco, Kingdom of (Government)</v>
          </cell>
          <cell r="E4437">
            <v>51892520</v>
          </cell>
          <cell r="BN4437">
            <v>1</v>
          </cell>
          <cell r="BR4437">
            <v>0</v>
          </cell>
          <cell r="DS4437" t="str">
            <v>2+</v>
          </cell>
          <cell r="DW4437">
            <v>0</v>
          </cell>
        </row>
        <row r="4438">
          <cell r="C4438" t="str">
            <v>Morocco, Kingdom of (Government)</v>
          </cell>
          <cell r="E4438">
            <v>10415582</v>
          </cell>
          <cell r="BN4438">
            <v>1</v>
          </cell>
          <cell r="BR4438">
            <v>0</v>
          </cell>
          <cell r="DS4438" t="str">
            <v>2+</v>
          </cell>
          <cell r="DW4438">
            <v>0</v>
          </cell>
        </row>
        <row r="4439">
          <cell r="C4439" t="str">
            <v>Morocco, Kingdom of (Government)</v>
          </cell>
          <cell r="E4439">
            <v>10416233</v>
          </cell>
          <cell r="BN4439">
            <v>1</v>
          </cell>
          <cell r="BR4439">
            <v>0</v>
          </cell>
          <cell r="DS4439" t="str">
            <v>2+</v>
          </cell>
          <cell r="DW4439">
            <v>0</v>
          </cell>
        </row>
        <row r="4440">
          <cell r="C4440" t="str">
            <v>Morocco, Kingdom of (Government)</v>
          </cell>
          <cell r="E4440">
            <v>10422638</v>
          </cell>
          <cell r="BN4440">
            <v>1</v>
          </cell>
          <cell r="BR4440">
            <v>0</v>
          </cell>
          <cell r="DS4440" t="str">
            <v>2+</v>
          </cell>
          <cell r="DW4440">
            <v>0</v>
          </cell>
        </row>
        <row r="4441">
          <cell r="C4441" t="str">
            <v>Morocco, Kingdom of (Government)</v>
          </cell>
          <cell r="E4441">
            <v>26189802</v>
          </cell>
          <cell r="BN4441">
            <v>1</v>
          </cell>
          <cell r="BR4441">
            <v>0</v>
          </cell>
          <cell r="DS4441" t="str">
            <v>2+</v>
          </cell>
          <cell r="DW4441">
            <v>0</v>
          </cell>
        </row>
        <row r="4442">
          <cell r="C4442" t="str">
            <v>Morocco, Kingdom of (Government)</v>
          </cell>
          <cell r="E4442">
            <v>119820376</v>
          </cell>
          <cell r="BN4442">
            <v>1</v>
          </cell>
          <cell r="BR4442">
            <v>0</v>
          </cell>
          <cell r="DS4442" t="str">
            <v>2+</v>
          </cell>
          <cell r="DW4442">
            <v>0</v>
          </cell>
        </row>
        <row r="4443">
          <cell r="C4443" t="str">
            <v>Morocco, Kingdom of (Government)</v>
          </cell>
          <cell r="E4443">
            <v>39682124</v>
          </cell>
          <cell r="BN4443">
            <v>1</v>
          </cell>
          <cell r="BR4443">
            <v>0</v>
          </cell>
          <cell r="DS4443" t="str">
            <v>2+</v>
          </cell>
          <cell r="DW4443">
            <v>0</v>
          </cell>
        </row>
        <row r="4444">
          <cell r="C4444" t="str">
            <v>Morocco, Kingdom of (Government)</v>
          </cell>
          <cell r="E4444">
            <v>103487528</v>
          </cell>
          <cell r="BN4444">
            <v>1</v>
          </cell>
          <cell r="BR4444">
            <v>0</v>
          </cell>
          <cell r="DS4444" t="str">
            <v>2+</v>
          </cell>
          <cell r="DW4444">
            <v>0</v>
          </cell>
        </row>
        <row r="4445">
          <cell r="C4445" t="str">
            <v>Morocco, Kingdom of (Government)</v>
          </cell>
          <cell r="E4445">
            <v>46540972</v>
          </cell>
          <cell r="BN4445">
            <v>1</v>
          </cell>
          <cell r="BR4445">
            <v>0</v>
          </cell>
          <cell r="DS4445" t="str">
            <v>2+</v>
          </cell>
          <cell r="DW4445">
            <v>0</v>
          </cell>
        </row>
        <row r="4446">
          <cell r="C4446" t="str">
            <v>Morocco, Kingdom of (Government)</v>
          </cell>
          <cell r="E4446">
            <v>51509220</v>
          </cell>
          <cell r="BN4446">
            <v>1</v>
          </cell>
          <cell r="BR4446">
            <v>0</v>
          </cell>
          <cell r="DS4446" t="str">
            <v>2+</v>
          </cell>
          <cell r="DW4446">
            <v>0</v>
          </cell>
        </row>
        <row r="4447">
          <cell r="C4447" t="str">
            <v>Morocco, Kingdom of (Government)</v>
          </cell>
          <cell r="E4447">
            <v>83291688</v>
          </cell>
          <cell r="BN4447">
            <v>1</v>
          </cell>
          <cell r="BR4447">
            <v>0</v>
          </cell>
          <cell r="DS4447" t="str">
            <v>2+</v>
          </cell>
          <cell r="DW4447">
            <v>0</v>
          </cell>
        </row>
        <row r="4448">
          <cell r="C4448" t="str">
            <v>Morocco, Kingdom of (Government)</v>
          </cell>
          <cell r="E4448">
            <v>321690208</v>
          </cell>
          <cell r="BN4448">
            <v>1</v>
          </cell>
          <cell r="BR4448">
            <v>0</v>
          </cell>
          <cell r="DS4448" t="str">
            <v>2+</v>
          </cell>
          <cell r="DW4448">
            <v>0</v>
          </cell>
        </row>
        <row r="4449">
          <cell r="C4449" t="str">
            <v>Morocco, Kingdom of (Government)</v>
          </cell>
          <cell r="E4449">
            <v>83353304</v>
          </cell>
          <cell r="BN4449">
            <v>1</v>
          </cell>
          <cell r="BR4449">
            <v>0</v>
          </cell>
          <cell r="DS4449" t="str">
            <v>2+</v>
          </cell>
          <cell r="DW4449">
            <v>0</v>
          </cell>
        </row>
        <row r="4450">
          <cell r="C4450" t="str">
            <v>Morocco, Kingdom of (Government)</v>
          </cell>
          <cell r="E4450">
            <v>43859192</v>
          </cell>
          <cell r="BN4450">
            <v>1</v>
          </cell>
          <cell r="BR4450">
            <v>0</v>
          </cell>
          <cell r="DS4450" t="str">
            <v>2+</v>
          </cell>
          <cell r="DW4450">
            <v>0</v>
          </cell>
        </row>
        <row r="4451">
          <cell r="C4451" t="str">
            <v>Morocco, Kingdom of (Government)</v>
          </cell>
          <cell r="E4451">
            <v>98253160</v>
          </cell>
          <cell r="BN4451">
            <v>1</v>
          </cell>
          <cell r="BR4451">
            <v>0</v>
          </cell>
          <cell r="DS4451" t="str">
            <v>2+</v>
          </cell>
          <cell r="DW4451">
            <v>0</v>
          </cell>
        </row>
        <row r="4452">
          <cell r="C4452" t="str">
            <v>Morocco, Kingdom of (Government)</v>
          </cell>
          <cell r="E4452">
            <v>10333888</v>
          </cell>
          <cell r="BN4452">
            <v>1</v>
          </cell>
          <cell r="BR4452">
            <v>0</v>
          </cell>
          <cell r="DS4452" t="str">
            <v>2+</v>
          </cell>
          <cell r="DW4452">
            <v>0</v>
          </cell>
        </row>
        <row r="4453">
          <cell r="C4453" t="str">
            <v>Morocco, Kingdom of (Government)</v>
          </cell>
          <cell r="E4453">
            <v>31234382</v>
          </cell>
          <cell r="BN4453">
            <v>1</v>
          </cell>
          <cell r="BR4453">
            <v>0</v>
          </cell>
          <cell r="DS4453" t="str">
            <v>2+</v>
          </cell>
          <cell r="DW4453">
            <v>0</v>
          </cell>
        </row>
        <row r="4454">
          <cell r="C4454" t="str">
            <v>Morocco, Kingdom of (Government)</v>
          </cell>
          <cell r="E4454">
            <v>72639728</v>
          </cell>
          <cell r="BN4454">
            <v>1</v>
          </cell>
          <cell r="BR4454">
            <v>0</v>
          </cell>
          <cell r="DS4454" t="str">
            <v>2+</v>
          </cell>
          <cell r="DW4454">
            <v>0</v>
          </cell>
        </row>
        <row r="4455">
          <cell r="C4455" t="str">
            <v>Morocco, Kingdom of (Government)</v>
          </cell>
          <cell r="E4455">
            <v>10327378</v>
          </cell>
          <cell r="BN4455">
            <v>1</v>
          </cell>
          <cell r="BR4455">
            <v>0</v>
          </cell>
          <cell r="DS4455" t="str">
            <v>2+</v>
          </cell>
          <cell r="DW4455">
            <v>0</v>
          </cell>
        </row>
        <row r="4456">
          <cell r="C4456" t="str">
            <v>Morocco, Kingdom of (Government)</v>
          </cell>
          <cell r="E4456">
            <v>41309512</v>
          </cell>
          <cell r="BN4456">
            <v>1</v>
          </cell>
          <cell r="BR4456">
            <v>0</v>
          </cell>
          <cell r="DS4456" t="str">
            <v>2+</v>
          </cell>
          <cell r="DW4456">
            <v>0</v>
          </cell>
        </row>
        <row r="4457">
          <cell r="C4457" t="str">
            <v>Morocco, Kingdom of (Government)</v>
          </cell>
          <cell r="E4457">
            <v>56980056</v>
          </cell>
          <cell r="BN4457">
            <v>1</v>
          </cell>
          <cell r="BR4457">
            <v>0</v>
          </cell>
          <cell r="DS4457" t="str">
            <v>2+</v>
          </cell>
          <cell r="DW4457">
            <v>0</v>
          </cell>
        </row>
        <row r="4458">
          <cell r="C4458" t="str">
            <v>Morocco, Kingdom of (Government)</v>
          </cell>
          <cell r="E4458">
            <v>10414605</v>
          </cell>
          <cell r="BN4458">
            <v>1</v>
          </cell>
          <cell r="BR4458">
            <v>0</v>
          </cell>
          <cell r="DS4458" t="str">
            <v>2+</v>
          </cell>
          <cell r="DW4458">
            <v>0</v>
          </cell>
        </row>
        <row r="4459">
          <cell r="C4459" t="str">
            <v>Morocco, Kingdom of (Government)</v>
          </cell>
          <cell r="E4459">
            <v>51780740</v>
          </cell>
          <cell r="BN4459">
            <v>1</v>
          </cell>
          <cell r="BR4459">
            <v>0</v>
          </cell>
          <cell r="DS4459" t="str">
            <v>Neg</v>
          </cell>
          <cell r="DW4459">
            <v>0</v>
          </cell>
        </row>
        <row r="4460">
          <cell r="C4460" t="str">
            <v>North Macedonia, Republic of (Government)</v>
          </cell>
          <cell r="E4460">
            <v>7291050</v>
          </cell>
          <cell r="DS4460" t="str">
            <v>NA</v>
          </cell>
          <cell r="DW4460">
            <v>0</v>
          </cell>
        </row>
        <row r="4461">
          <cell r="C4461" t="str">
            <v>North Macedonia, Republic of (Government)</v>
          </cell>
          <cell r="E4461">
            <v>13018412</v>
          </cell>
          <cell r="DS4461" t="str">
            <v>1-2</v>
          </cell>
          <cell r="DW4461">
            <v>0</v>
          </cell>
        </row>
        <row r="4462">
          <cell r="C4462" t="str">
            <v>North Macedonia, Republic of (Government)</v>
          </cell>
          <cell r="E4462">
            <v>16825574</v>
          </cell>
          <cell r="DS4462" t="str">
            <v>2+</v>
          </cell>
          <cell r="DW4462">
            <v>0</v>
          </cell>
        </row>
        <row r="4463">
          <cell r="C4463" t="str">
            <v>North Macedonia, Republic of (Government)</v>
          </cell>
          <cell r="E4463">
            <v>9204713</v>
          </cell>
          <cell r="DS4463" t="str">
            <v>1-2</v>
          </cell>
          <cell r="DW4463">
            <v>0</v>
          </cell>
        </row>
        <row r="4464">
          <cell r="C4464" t="str">
            <v>North Macedonia, Republic of (Government)</v>
          </cell>
          <cell r="E4464">
            <v>6294966.5</v>
          </cell>
          <cell r="DS4464" t="str">
            <v>2+</v>
          </cell>
          <cell r="DW4464">
            <v>0</v>
          </cell>
        </row>
        <row r="4465">
          <cell r="C4465" t="str">
            <v>North Macedonia, Republic of (Government)</v>
          </cell>
          <cell r="E4465">
            <v>7330035</v>
          </cell>
          <cell r="DS4465" t="str">
            <v>2+</v>
          </cell>
          <cell r="DW4465">
            <v>0</v>
          </cell>
        </row>
        <row r="4466">
          <cell r="C4466" t="str">
            <v>North Macedonia, Republic of (Government)</v>
          </cell>
          <cell r="E4466">
            <v>10320678</v>
          </cell>
          <cell r="DS4466" t="str">
            <v>2+</v>
          </cell>
          <cell r="DW4466">
            <v>0</v>
          </cell>
        </row>
        <row r="4467">
          <cell r="C4467" t="str">
            <v>North Macedonia, Republic of (Government)</v>
          </cell>
          <cell r="E4467">
            <v>18328628</v>
          </cell>
          <cell r="DS4467" t="str">
            <v>1-2</v>
          </cell>
          <cell r="DW4467">
            <v>0</v>
          </cell>
        </row>
        <row r="4468">
          <cell r="C4468" t="str">
            <v>North Macedonia, Republic of (Government)</v>
          </cell>
          <cell r="E4468">
            <v>10995052</v>
          </cell>
          <cell r="DS4468" t="str">
            <v>1-2</v>
          </cell>
          <cell r="DW4468">
            <v>0</v>
          </cell>
        </row>
        <row r="4469">
          <cell r="C4469" t="str">
            <v>North Macedonia, Republic of (Government)</v>
          </cell>
          <cell r="E4469">
            <v>16504859</v>
          </cell>
          <cell r="DS4469" t="str">
            <v>2+</v>
          </cell>
          <cell r="DW4469">
            <v>0</v>
          </cell>
        </row>
        <row r="4470">
          <cell r="C4470" t="str">
            <v>North Macedonia, Republic of (Government)</v>
          </cell>
          <cell r="E4470">
            <v>18254838</v>
          </cell>
          <cell r="DS4470" t="str">
            <v>1-2</v>
          </cell>
          <cell r="DW4470">
            <v>0</v>
          </cell>
        </row>
        <row r="4471">
          <cell r="C4471" t="str">
            <v>North Macedonia, Republic of (Government)</v>
          </cell>
          <cell r="E4471">
            <v>29744248</v>
          </cell>
          <cell r="DS4471" t="str">
            <v>2+</v>
          </cell>
          <cell r="DW4471">
            <v>0</v>
          </cell>
        </row>
        <row r="4472">
          <cell r="C4472" t="str">
            <v>North Macedonia, Republic of (Government)</v>
          </cell>
          <cell r="E4472">
            <v>16550386</v>
          </cell>
          <cell r="DS4472" t="str">
            <v>2+</v>
          </cell>
          <cell r="DW4472">
            <v>0</v>
          </cell>
        </row>
        <row r="4473">
          <cell r="C4473" t="str">
            <v>North Macedonia, Republic of (Government)</v>
          </cell>
          <cell r="E4473">
            <v>5481454.5</v>
          </cell>
          <cell r="DS4473" t="str">
            <v>2+</v>
          </cell>
          <cell r="DW4473">
            <v>0</v>
          </cell>
        </row>
        <row r="4474">
          <cell r="C4474" t="str">
            <v>North Macedonia, Republic of (Government)</v>
          </cell>
          <cell r="E4474">
            <v>48701660</v>
          </cell>
          <cell r="DS4474" t="str">
            <v>2+</v>
          </cell>
          <cell r="DW4474">
            <v>0</v>
          </cell>
        </row>
        <row r="4475">
          <cell r="C4475" t="str">
            <v>North Macedonia, Republic of (Government)</v>
          </cell>
          <cell r="E4475">
            <v>17872922</v>
          </cell>
          <cell r="DS4475" t="str">
            <v>2+</v>
          </cell>
          <cell r="DW4475">
            <v>0</v>
          </cell>
        </row>
        <row r="4476">
          <cell r="C4476" t="str">
            <v>North Macedonia, Republic of (Government)</v>
          </cell>
          <cell r="E4476">
            <v>18145528</v>
          </cell>
          <cell r="DS4476" t="str">
            <v>1-2</v>
          </cell>
          <cell r="DW4476">
            <v>0</v>
          </cell>
        </row>
        <row r="4477">
          <cell r="C4477" t="str">
            <v>North Macedonia, Republic of (Government)</v>
          </cell>
          <cell r="E4477">
            <v>16402770</v>
          </cell>
          <cell r="DS4477" t="str">
            <v>2+</v>
          </cell>
          <cell r="DW4477">
            <v>0</v>
          </cell>
        </row>
        <row r="4478">
          <cell r="C4478" t="str">
            <v>North Macedonia, Republic of (Government)</v>
          </cell>
          <cell r="E4478">
            <v>21571094</v>
          </cell>
          <cell r="DS4478" t="str">
            <v>2+</v>
          </cell>
          <cell r="DW4478">
            <v>0</v>
          </cell>
        </row>
        <row r="4479">
          <cell r="C4479" t="str">
            <v>North Macedonia, Republic of (Government)</v>
          </cell>
          <cell r="E4479">
            <v>17995680</v>
          </cell>
          <cell r="DS4479" t="str">
            <v>2+</v>
          </cell>
          <cell r="DW4479">
            <v>0</v>
          </cell>
        </row>
        <row r="4480">
          <cell r="C4480" t="str">
            <v>North Macedonia, Republic of (Government)</v>
          </cell>
          <cell r="E4480">
            <v>10881393</v>
          </cell>
          <cell r="DS4480" t="str">
            <v>2+</v>
          </cell>
          <cell r="DW4480">
            <v>0</v>
          </cell>
        </row>
        <row r="4481">
          <cell r="C4481" t="str">
            <v>North Macedonia, Republic of (Government)</v>
          </cell>
          <cell r="E4481">
            <v>6699257.5</v>
          </cell>
          <cell r="DS4481" t="str">
            <v>2+</v>
          </cell>
          <cell r="DW4481">
            <v>0</v>
          </cell>
        </row>
        <row r="4482">
          <cell r="C4482" t="str">
            <v>Mali, Republic of (Government)</v>
          </cell>
          <cell r="E4482">
            <v>634008.125</v>
          </cell>
          <cell r="BN4482">
            <v>1</v>
          </cell>
          <cell r="BR4482">
            <v>0</v>
          </cell>
          <cell r="DS4482" t="str">
            <v>2+</v>
          </cell>
          <cell r="DW4482">
            <v>0</v>
          </cell>
        </row>
        <row r="4483">
          <cell r="C4483" t="str">
            <v>Mali, Republic of (Government)</v>
          </cell>
          <cell r="E4483">
            <v>566825.3125</v>
          </cell>
          <cell r="BN4483">
            <v>1</v>
          </cell>
          <cell r="BR4483">
            <v>0</v>
          </cell>
          <cell r="DS4483" t="str">
            <v>2+</v>
          </cell>
          <cell r="DW4483">
            <v>0</v>
          </cell>
        </row>
        <row r="4484">
          <cell r="C4484" t="str">
            <v>Mali, Republic of (Government)</v>
          </cell>
          <cell r="E4484">
            <v>710747.375</v>
          </cell>
          <cell r="BN4484">
            <v>1</v>
          </cell>
          <cell r="BR4484">
            <v>0</v>
          </cell>
          <cell r="DS4484" t="str">
            <v>2+</v>
          </cell>
          <cell r="DW4484">
            <v>0</v>
          </cell>
        </row>
        <row r="4485">
          <cell r="C4485" t="str">
            <v>Mali, Republic of (Government)</v>
          </cell>
          <cell r="E4485">
            <v>1803966.625</v>
          </cell>
          <cell r="BN4485">
            <v>1</v>
          </cell>
          <cell r="BR4485">
            <v>0</v>
          </cell>
          <cell r="DS4485" t="str">
            <v>2+</v>
          </cell>
          <cell r="DW4485">
            <v>0</v>
          </cell>
        </row>
        <row r="4486">
          <cell r="C4486" t="str">
            <v>Mali, Republic of (Government)</v>
          </cell>
          <cell r="E4486">
            <v>948275.875</v>
          </cell>
          <cell r="BN4486">
            <v>1</v>
          </cell>
          <cell r="BR4486">
            <v>0</v>
          </cell>
          <cell r="DS4486" t="str">
            <v>2+</v>
          </cell>
          <cell r="DW4486">
            <v>0</v>
          </cell>
        </row>
        <row r="4487">
          <cell r="C4487" t="str">
            <v>Mali, Republic of (Government)</v>
          </cell>
          <cell r="E4487">
            <v>948439.4375</v>
          </cell>
          <cell r="BN4487">
            <v>1</v>
          </cell>
          <cell r="BR4487">
            <v>0</v>
          </cell>
          <cell r="DS4487" t="str">
            <v>2+</v>
          </cell>
          <cell r="DW4487">
            <v>0</v>
          </cell>
        </row>
        <row r="4488">
          <cell r="C4488" t="str">
            <v>Mali, Republic of (Government)</v>
          </cell>
          <cell r="E4488">
            <v>939568.6875</v>
          </cell>
          <cell r="BN4488">
            <v>1</v>
          </cell>
          <cell r="BR4488">
            <v>0</v>
          </cell>
          <cell r="DS4488" t="str">
            <v>2+</v>
          </cell>
          <cell r="DW4488">
            <v>0</v>
          </cell>
        </row>
        <row r="4489">
          <cell r="C4489" t="str">
            <v>Mali, Republic of (Government)</v>
          </cell>
          <cell r="E4489">
            <v>948275.875</v>
          </cell>
          <cell r="BN4489">
            <v>1</v>
          </cell>
          <cell r="BR4489">
            <v>0</v>
          </cell>
          <cell r="DS4489" t="str">
            <v>2+</v>
          </cell>
          <cell r="DW4489">
            <v>0</v>
          </cell>
        </row>
        <row r="4490">
          <cell r="C4490" t="str">
            <v>Mali, Republic of (Government)</v>
          </cell>
          <cell r="E4490">
            <v>721467.375</v>
          </cell>
          <cell r="BN4490">
            <v>1</v>
          </cell>
          <cell r="BR4490">
            <v>0</v>
          </cell>
          <cell r="DS4490" t="str">
            <v>2+</v>
          </cell>
          <cell r="DW4490">
            <v>0</v>
          </cell>
        </row>
        <row r="4491">
          <cell r="C4491" t="str">
            <v>Mali, Republic of (Government)</v>
          </cell>
          <cell r="E4491">
            <v>1185600.25</v>
          </cell>
          <cell r="BN4491">
            <v>1</v>
          </cell>
          <cell r="BR4491">
            <v>0</v>
          </cell>
          <cell r="DS4491" t="str">
            <v>2+</v>
          </cell>
          <cell r="DW4491">
            <v>0</v>
          </cell>
        </row>
        <row r="4492">
          <cell r="C4492" t="str">
            <v>Mali, Republic of (Government)</v>
          </cell>
          <cell r="E4492">
            <v>948275.875</v>
          </cell>
          <cell r="BN4492">
            <v>1</v>
          </cell>
          <cell r="BR4492">
            <v>0</v>
          </cell>
          <cell r="DS4492" t="str">
            <v>2+</v>
          </cell>
          <cell r="DW4492">
            <v>0</v>
          </cell>
        </row>
        <row r="4493">
          <cell r="C4493" t="str">
            <v>Mali, Republic of (Government)</v>
          </cell>
          <cell r="E4493">
            <v>948071.5625</v>
          </cell>
          <cell r="BN4493">
            <v>1</v>
          </cell>
          <cell r="BR4493">
            <v>0</v>
          </cell>
          <cell r="DS4493" t="str">
            <v>2+</v>
          </cell>
          <cell r="DW4493">
            <v>0</v>
          </cell>
        </row>
        <row r="4494">
          <cell r="C4494" t="str">
            <v>Mali, Republic of (Government)</v>
          </cell>
          <cell r="E4494">
            <v>711114.9375</v>
          </cell>
          <cell r="BN4494">
            <v>1</v>
          </cell>
          <cell r="BR4494">
            <v>0</v>
          </cell>
          <cell r="DS4494" t="str">
            <v>2+</v>
          </cell>
          <cell r="DW4494">
            <v>0</v>
          </cell>
        </row>
        <row r="4495">
          <cell r="C4495" t="str">
            <v>Mali, Republic of (Government)</v>
          </cell>
          <cell r="E4495">
            <v>948480.3125</v>
          </cell>
          <cell r="BN4495">
            <v>1</v>
          </cell>
          <cell r="BR4495">
            <v>0</v>
          </cell>
          <cell r="DS4495" t="str">
            <v>2+</v>
          </cell>
          <cell r="DW4495">
            <v>0</v>
          </cell>
        </row>
        <row r="4496">
          <cell r="C4496" t="str">
            <v>Myanmar, Republic of Union of (Government)</v>
          </cell>
          <cell r="E4496">
            <v>25048796</v>
          </cell>
          <cell r="BN4496">
            <v>1</v>
          </cell>
          <cell r="BR4496">
            <v>0</v>
          </cell>
          <cell r="DS4496" t="str">
            <v>2+</v>
          </cell>
          <cell r="DW4496">
            <v>0</v>
          </cell>
        </row>
        <row r="4497">
          <cell r="C4497" t="str">
            <v>Myanmar, Republic of Union of (Government)</v>
          </cell>
          <cell r="E4497">
            <v>8502289</v>
          </cell>
          <cell r="BN4497">
            <v>1</v>
          </cell>
          <cell r="BR4497">
            <v>0</v>
          </cell>
          <cell r="DS4497" t="str">
            <v>2+</v>
          </cell>
          <cell r="DW4497">
            <v>0</v>
          </cell>
        </row>
        <row r="4498">
          <cell r="C4498" t="str">
            <v>Myanmar, Republic of Union of (Government)</v>
          </cell>
          <cell r="E4498">
            <v>327225.125</v>
          </cell>
          <cell r="BN4498">
            <v>1</v>
          </cell>
          <cell r="BR4498">
            <v>0</v>
          </cell>
          <cell r="DS4498" t="str">
            <v>2+</v>
          </cell>
          <cell r="DW4498">
            <v>0</v>
          </cell>
        </row>
        <row r="4499">
          <cell r="C4499" t="str">
            <v>Myanmar, Republic of Union of (Government)</v>
          </cell>
          <cell r="E4499">
            <v>33530572</v>
          </cell>
          <cell r="BN4499">
            <v>1</v>
          </cell>
          <cell r="BR4499">
            <v>0</v>
          </cell>
          <cell r="DS4499" t="str">
            <v>2+</v>
          </cell>
          <cell r="DW4499">
            <v>0</v>
          </cell>
        </row>
        <row r="4500">
          <cell r="C4500" t="str">
            <v>Myanmar, Republic of Union of (Government)</v>
          </cell>
          <cell r="E4500">
            <v>21860768</v>
          </cell>
          <cell r="BN4500">
            <v>1</v>
          </cell>
          <cell r="BR4500">
            <v>0</v>
          </cell>
          <cell r="DS4500" t="str">
            <v>2+</v>
          </cell>
          <cell r="DW4500">
            <v>0</v>
          </cell>
        </row>
        <row r="4501">
          <cell r="C4501" t="str">
            <v>Myanmar, Republic of Union of (Government)</v>
          </cell>
          <cell r="E4501">
            <v>43492480</v>
          </cell>
          <cell r="BN4501">
            <v>1</v>
          </cell>
          <cell r="BR4501">
            <v>0</v>
          </cell>
          <cell r="DS4501" t="str">
            <v>2+</v>
          </cell>
          <cell r="DW4501">
            <v>0</v>
          </cell>
        </row>
        <row r="4502">
          <cell r="C4502" t="str">
            <v>Myanmar, Republic of Union of (Government)</v>
          </cell>
          <cell r="E4502">
            <v>16034032</v>
          </cell>
          <cell r="BN4502">
            <v>1</v>
          </cell>
          <cell r="BR4502">
            <v>0</v>
          </cell>
          <cell r="DS4502" t="str">
            <v>2+</v>
          </cell>
          <cell r="DW4502">
            <v>0</v>
          </cell>
        </row>
        <row r="4503">
          <cell r="C4503" t="str">
            <v>Myanmar, Republic of Union of (Government)</v>
          </cell>
          <cell r="E4503">
            <v>22682446</v>
          </cell>
          <cell r="BN4503">
            <v>1</v>
          </cell>
          <cell r="BR4503">
            <v>0</v>
          </cell>
          <cell r="DS4503" t="str">
            <v>2+</v>
          </cell>
          <cell r="DW4503">
            <v>0</v>
          </cell>
        </row>
        <row r="4504">
          <cell r="C4504" t="str">
            <v>Myanmar, Republic of Union of (Government)</v>
          </cell>
          <cell r="E4504">
            <v>155592096</v>
          </cell>
          <cell r="BN4504">
            <v>1</v>
          </cell>
          <cell r="BR4504">
            <v>0</v>
          </cell>
          <cell r="DS4504" t="str">
            <v>2+</v>
          </cell>
          <cell r="DW4504">
            <v>0</v>
          </cell>
        </row>
        <row r="4505">
          <cell r="C4505" t="str">
            <v>Myanmar, Republic of Union of (Government)</v>
          </cell>
          <cell r="E4505">
            <v>45394300</v>
          </cell>
          <cell r="BN4505">
            <v>1</v>
          </cell>
          <cell r="BR4505">
            <v>0</v>
          </cell>
          <cell r="DS4505" t="str">
            <v>2+</v>
          </cell>
          <cell r="DW4505">
            <v>0</v>
          </cell>
        </row>
        <row r="4506">
          <cell r="C4506" t="str">
            <v>Myanmar, Republic of Union of (Government)</v>
          </cell>
          <cell r="E4506">
            <v>57312252</v>
          </cell>
          <cell r="BN4506">
            <v>1</v>
          </cell>
          <cell r="BR4506">
            <v>0</v>
          </cell>
          <cell r="DS4506" t="str">
            <v>2+</v>
          </cell>
          <cell r="DW4506">
            <v>0</v>
          </cell>
        </row>
        <row r="4507">
          <cell r="C4507" t="str">
            <v>Myanmar, Republic of Union of (Government)</v>
          </cell>
          <cell r="E4507">
            <v>137859520</v>
          </cell>
          <cell r="BN4507">
            <v>1</v>
          </cell>
          <cell r="BR4507">
            <v>0</v>
          </cell>
          <cell r="DS4507" t="str">
            <v>2+</v>
          </cell>
          <cell r="DW4507">
            <v>0</v>
          </cell>
        </row>
        <row r="4508">
          <cell r="C4508" t="str">
            <v>Myanmar, Republic of Union of (Government)</v>
          </cell>
          <cell r="E4508">
            <v>52960524</v>
          </cell>
          <cell r="BN4508">
            <v>1</v>
          </cell>
          <cell r="BR4508">
            <v>0</v>
          </cell>
          <cell r="DS4508" t="str">
            <v>2+</v>
          </cell>
          <cell r="DW4508">
            <v>0</v>
          </cell>
        </row>
        <row r="4509">
          <cell r="C4509" t="str">
            <v>Myanmar, Republic of Union of (Government)</v>
          </cell>
          <cell r="E4509">
            <v>53677932</v>
          </cell>
          <cell r="BN4509">
            <v>1</v>
          </cell>
          <cell r="BR4509">
            <v>0</v>
          </cell>
          <cell r="DS4509" t="str">
            <v>2+</v>
          </cell>
          <cell r="DW4509">
            <v>0</v>
          </cell>
        </row>
        <row r="4510">
          <cell r="C4510" t="str">
            <v>Myanmar, Republic of Union of (Government)</v>
          </cell>
          <cell r="E4510">
            <v>149677216</v>
          </cell>
          <cell r="BN4510">
            <v>1</v>
          </cell>
          <cell r="BR4510">
            <v>0</v>
          </cell>
          <cell r="DS4510" t="str">
            <v>2+</v>
          </cell>
          <cell r="DW4510">
            <v>0</v>
          </cell>
        </row>
        <row r="4511">
          <cell r="C4511" t="str">
            <v>Myanmar, Republic of Union of (Government)</v>
          </cell>
          <cell r="E4511">
            <v>32800000</v>
          </cell>
          <cell r="BN4511">
            <v>1</v>
          </cell>
          <cell r="BR4511">
            <v>0</v>
          </cell>
          <cell r="DS4511" t="str">
            <v>2+</v>
          </cell>
          <cell r="DW4511">
            <v>0</v>
          </cell>
        </row>
        <row r="4512">
          <cell r="C4512" t="str">
            <v>Myanmar, Republic of Union of (Government)</v>
          </cell>
          <cell r="E4512">
            <v>446028640</v>
          </cell>
          <cell r="BN4512">
            <v>1</v>
          </cell>
          <cell r="BR4512">
            <v>0</v>
          </cell>
          <cell r="DS4512" t="str">
            <v>2+</v>
          </cell>
          <cell r="DW4512">
            <v>0</v>
          </cell>
        </row>
        <row r="4513">
          <cell r="C4513" t="str">
            <v>Myanmar, Republic of Union of (Government)</v>
          </cell>
          <cell r="E4513">
            <v>65789472</v>
          </cell>
          <cell r="BN4513">
            <v>1</v>
          </cell>
          <cell r="BR4513">
            <v>0</v>
          </cell>
          <cell r="DS4513" t="str">
            <v>2+</v>
          </cell>
          <cell r="DW4513">
            <v>0</v>
          </cell>
        </row>
        <row r="4514">
          <cell r="C4514" t="str">
            <v>Myanmar, Republic of Union of (Government)</v>
          </cell>
          <cell r="E4514">
            <v>66263880</v>
          </cell>
          <cell r="BN4514">
            <v>1</v>
          </cell>
          <cell r="BR4514">
            <v>0</v>
          </cell>
          <cell r="DS4514" t="str">
            <v>2+</v>
          </cell>
          <cell r="DW4514">
            <v>0</v>
          </cell>
        </row>
        <row r="4515">
          <cell r="C4515" t="str">
            <v>Myanmar, Republic of Union of (Government)</v>
          </cell>
          <cell r="E4515">
            <v>219488192</v>
          </cell>
          <cell r="BN4515">
            <v>1</v>
          </cell>
          <cell r="BR4515">
            <v>0</v>
          </cell>
          <cell r="DS4515" t="str">
            <v>2+</v>
          </cell>
          <cell r="DW4515">
            <v>0</v>
          </cell>
        </row>
        <row r="4516">
          <cell r="C4516" t="str">
            <v>Myanmar, Republic of Union of (Government)</v>
          </cell>
          <cell r="E4516">
            <v>169400000</v>
          </cell>
          <cell r="BN4516">
            <v>1</v>
          </cell>
          <cell r="BR4516">
            <v>0</v>
          </cell>
          <cell r="DS4516" t="str">
            <v>2+</v>
          </cell>
          <cell r="DW4516">
            <v>0</v>
          </cell>
        </row>
        <row r="4517">
          <cell r="C4517" t="str">
            <v>Myanmar, Republic of Union of (Government)</v>
          </cell>
          <cell r="E4517">
            <v>133772576</v>
          </cell>
          <cell r="BN4517">
            <v>1</v>
          </cell>
          <cell r="BR4517">
            <v>0</v>
          </cell>
          <cell r="DS4517" t="str">
            <v>2+</v>
          </cell>
          <cell r="DW4517">
            <v>0</v>
          </cell>
        </row>
        <row r="4518">
          <cell r="C4518" t="str">
            <v>China, People's Republic of (Government)</v>
          </cell>
          <cell r="E4518">
            <v>247517552</v>
          </cell>
          <cell r="BN4518">
            <v>1</v>
          </cell>
          <cell r="BR4518">
            <v>0</v>
          </cell>
          <cell r="DS4518" t="str">
            <v>2+</v>
          </cell>
          <cell r="DW4518">
            <v>0</v>
          </cell>
        </row>
        <row r="4519">
          <cell r="C4519" t="str">
            <v>China, People's Republic of (Government)</v>
          </cell>
          <cell r="E4519">
            <v>43659224</v>
          </cell>
          <cell r="BN4519">
            <v>1</v>
          </cell>
          <cell r="BR4519">
            <v>0</v>
          </cell>
          <cell r="DS4519" t="str">
            <v>2+</v>
          </cell>
          <cell r="DW4519">
            <v>0</v>
          </cell>
        </row>
        <row r="4520">
          <cell r="C4520" t="str">
            <v>Malta, Republic of (Government)</v>
          </cell>
          <cell r="E4520">
            <v>74664800</v>
          </cell>
          <cell r="BN4520">
            <v>0</v>
          </cell>
          <cell r="BR4520">
            <v>1</v>
          </cell>
          <cell r="DS4520" t="str">
            <v>0-1</v>
          </cell>
          <cell r="DW4520">
            <v>0</v>
          </cell>
        </row>
        <row r="4521">
          <cell r="C4521" t="str">
            <v>Malta, Republic of (Government)</v>
          </cell>
          <cell r="E4521">
            <v>14469000</v>
          </cell>
          <cell r="BN4521">
            <v>0</v>
          </cell>
          <cell r="BR4521">
            <v>1</v>
          </cell>
          <cell r="DS4521" t="str">
            <v>NA</v>
          </cell>
          <cell r="DW4521">
            <v>0</v>
          </cell>
        </row>
        <row r="4522">
          <cell r="C4522" t="str">
            <v>Malta, Republic of (Government)</v>
          </cell>
          <cell r="E4522">
            <v>106294752</v>
          </cell>
          <cell r="BN4522">
            <v>0</v>
          </cell>
          <cell r="BR4522">
            <v>1</v>
          </cell>
          <cell r="DS4522" t="str">
            <v>NA</v>
          </cell>
          <cell r="DW4522">
            <v>0</v>
          </cell>
        </row>
        <row r="4523">
          <cell r="C4523" t="str">
            <v>Malta, Republic of (Government)</v>
          </cell>
          <cell r="E4523">
            <v>31977000</v>
          </cell>
          <cell r="BN4523">
            <v>0</v>
          </cell>
          <cell r="BR4523">
            <v>1</v>
          </cell>
          <cell r="DS4523" t="str">
            <v>0-1</v>
          </cell>
          <cell r="DW4523">
            <v>0</v>
          </cell>
        </row>
        <row r="4524">
          <cell r="C4524" t="str">
            <v>Malta, Republic of (Government)</v>
          </cell>
          <cell r="E4524">
            <v>60588000</v>
          </cell>
          <cell r="BN4524">
            <v>0</v>
          </cell>
          <cell r="BR4524">
            <v>1</v>
          </cell>
          <cell r="DS4524" t="str">
            <v>NA</v>
          </cell>
          <cell r="DW4524">
            <v>0</v>
          </cell>
        </row>
        <row r="4525">
          <cell r="C4525" t="str">
            <v>Malta, Republic of (Government)</v>
          </cell>
          <cell r="E4525">
            <v>2781702.75</v>
          </cell>
          <cell r="BN4525">
            <v>0</v>
          </cell>
          <cell r="BR4525">
            <v>1</v>
          </cell>
          <cell r="DS4525" t="str">
            <v>2+</v>
          </cell>
          <cell r="DW4525">
            <v>0</v>
          </cell>
        </row>
        <row r="4526">
          <cell r="C4526" t="str">
            <v>Malta, Republic of (Government)</v>
          </cell>
          <cell r="E4526">
            <v>99198000</v>
          </cell>
          <cell r="BN4526">
            <v>0</v>
          </cell>
          <cell r="BR4526">
            <v>1</v>
          </cell>
          <cell r="DS4526" t="str">
            <v>0-1</v>
          </cell>
          <cell r="DW4526">
            <v>0</v>
          </cell>
        </row>
        <row r="4527">
          <cell r="C4527" t="str">
            <v>Malta, Republic of (Government)</v>
          </cell>
          <cell r="E4527">
            <v>113782280</v>
          </cell>
          <cell r="BN4527">
            <v>0</v>
          </cell>
          <cell r="BR4527">
            <v>1</v>
          </cell>
          <cell r="DS4527" t="str">
            <v>Neg</v>
          </cell>
          <cell r="DW4527">
            <v>0</v>
          </cell>
        </row>
        <row r="4528">
          <cell r="C4528" t="str">
            <v>Mauritius, Republic of (Government)</v>
          </cell>
          <cell r="E4528">
            <v>55632824</v>
          </cell>
          <cell r="BN4528">
            <v>1</v>
          </cell>
          <cell r="BR4528">
            <v>0</v>
          </cell>
          <cell r="DS4528" t="str">
            <v>2+</v>
          </cell>
          <cell r="DW4528">
            <v>0</v>
          </cell>
        </row>
        <row r="4529">
          <cell r="C4529" t="str">
            <v>Mauritius, Republic of (Government)</v>
          </cell>
          <cell r="E4529">
            <v>58858152</v>
          </cell>
          <cell r="BN4529">
            <v>1</v>
          </cell>
          <cell r="BR4529">
            <v>0</v>
          </cell>
          <cell r="DS4529" t="str">
            <v>2+</v>
          </cell>
          <cell r="DW4529">
            <v>0</v>
          </cell>
        </row>
        <row r="4530">
          <cell r="C4530" t="str">
            <v>Mauritius, Republic of (Government)</v>
          </cell>
          <cell r="E4530">
            <v>55393588</v>
          </cell>
          <cell r="BN4530">
            <v>1</v>
          </cell>
          <cell r="BR4530">
            <v>0</v>
          </cell>
          <cell r="DS4530" t="str">
            <v>2+</v>
          </cell>
          <cell r="DW4530">
            <v>0</v>
          </cell>
        </row>
        <row r="4531">
          <cell r="C4531" t="str">
            <v>Mauritius, Republic of (Government)</v>
          </cell>
          <cell r="E4531">
            <v>57306592</v>
          </cell>
          <cell r="BN4531">
            <v>1</v>
          </cell>
          <cell r="BR4531">
            <v>0</v>
          </cell>
          <cell r="DS4531" t="str">
            <v>2+</v>
          </cell>
          <cell r="DW4531">
            <v>0</v>
          </cell>
        </row>
        <row r="4532">
          <cell r="C4532" t="str">
            <v>Mauritius, Republic of (Government)</v>
          </cell>
          <cell r="E4532">
            <v>68376072</v>
          </cell>
          <cell r="BN4532">
            <v>1</v>
          </cell>
          <cell r="BR4532">
            <v>0</v>
          </cell>
          <cell r="DS4532" t="str">
            <v>2+</v>
          </cell>
          <cell r="DW4532">
            <v>0</v>
          </cell>
        </row>
        <row r="4533">
          <cell r="C4533" t="str">
            <v>Mauritius, Republic of (Government)</v>
          </cell>
          <cell r="E4533">
            <v>60431656</v>
          </cell>
          <cell r="BN4533">
            <v>1</v>
          </cell>
          <cell r="BR4533">
            <v>0</v>
          </cell>
          <cell r="DS4533" t="str">
            <v>2+</v>
          </cell>
          <cell r="DW4533">
            <v>0</v>
          </cell>
        </row>
        <row r="4534">
          <cell r="C4534" t="str">
            <v>Mauritius, Republic of (Government)</v>
          </cell>
          <cell r="E4534">
            <v>42111172</v>
          </cell>
          <cell r="BN4534">
            <v>1</v>
          </cell>
          <cell r="BR4534">
            <v>0</v>
          </cell>
          <cell r="DS4534" t="str">
            <v>2+</v>
          </cell>
          <cell r="DW4534">
            <v>0</v>
          </cell>
        </row>
        <row r="4535">
          <cell r="C4535" t="str">
            <v>Mauritius, Republic of (Government)</v>
          </cell>
          <cell r="E4535">
            <v>42613636</v>
          </cell>
          <cell r="BN4535">
            <v>1</v>
          </cell>
          <cell r="BR4535">
            <v>0</v>
          </cell>
          <cell r="DS4535" t="str">
            <v>2+</v>
          </cell>
          <cell r="DW4535">
            <v>0</v>
          </cell>
        </row>
        <row r="4536">
          <cell r="C4536" t="str">
            <v>Mauritius, Republic of (Government)</v>
          </cell>
          <cell r="E4536">
            <v>41899440</v>
          </cell>
          <cell r="BN4536">
            <v>1</v>
          </cell>
          <cell r="BR4536">
            <v>0</v>
          </cell>
          <cell r="DS4536" t="str">
            <v>2+</v>
          </cell>
          <cell r="DW4536">
            <v>0</v>
          </cell>
        </row>
        <row r="4537">
          <cell r="C4537" t="str">
            <v>Mauritius, Republic of (Government)</v>
          </cell>
          <cell r="E4537">
            <v>44817928</v>
          </cell>
          <cell r="BN4537">
            <v>1</v>
          </cell>
          <cell r="BR4537">
            <v>0</v>
          </cell>
          <cell r="DS4537" t="str">
            <v>2+</v>
          </cell>
          <cell r="DW4537">
            <v>0</v>
          </cell>
        </row>
        <row r="4538">
          <cell r="C4538" t="str">
            <v>Mauritius, Republic of (Government)</v>
          </cell>
          <cell r="E4538">
            <v>44077136</v>
          </cell>
          <cell r="BN4538">
            <v>1</v>
          </cell>
          <cell r="BR4538">
            <v>0</v>
          </cell>
          <cell r="DS4538" t="str">
            <v>2+</v>
          </cell>
          <cell r="DW4538">
            <v>0</v>
          </cell>
        </row>
        <row r="4539">
          <cell r="C4539" t="str">
            <v>Mauritius, Republic of (Government)</v>
          </cell>
          <cell r="E4539">
            <v>41666668</v>
          </cell>
          <cell r="BN4539">
            <v>1</v>
          </cell>
          <cell r="BR4539">
            <v>0</v>
          </cell>
          <cell r="DS4539" t="str">
            <v>2+</v>
          </cell>
          <cell r="DW4539">
            <v>0</v>
          </cell>
        </row>
        <row r="4540">
          <cell r="C4540" t="str">
            <v>Mauritius, Republic of (Government)</v>
          </cell>
          <cell r="E4540">
            <v>95890408</v>
          </cell>
          <cell r="BN4540">
            <v>1</v>
          </cell>
          <cell r="BR4540">
            <v>0</v>
          </cell>
          <cell r="DS4540" t="str">
            <v>2+</v>
          </cell>
          <cell r="DW4540">
            <v>0</v>
          </cell>
        </row>
        <row r="4541">
          <cell r="C4541" t="str">
            <v>Mauritius, Republic of (Government)</v>
          </cell>
          <cell r="E4541">
            <v>49682584</v>
          </cell>
          <cell r="BN4541">
            <v>1</v>
          </cell>
          <cell r="BR4541">
            <v>0</v>
          </cell>
          <cell r="DS4541" t="str">
            <v>2+</v>
          </cell>
          <cell r="DW4541">
            <v>0</v>
          </cell>
        </row>
        <row r="4542">
          <cell r="C4542" t="str">
            <v>Mauritius, Republic of (Government)</v>
          </cell>
          <cell r="E4542">
            <v>58565152</v>
          </cell>
          <cell r="BN4542">
            <v>1</v>
          </cell>
          <cell r="BR4542">
            <v>0</v>
          </cell>
          <cell r="DS4542" t="str">
            <v>2+</v>
          </cell>
          <cell r="DW4542">
            <v>0</v>
          </cell>
        </row>
        <row r="4543">
          <cell r="C4543" t="str">
            <v>Mauritius, Republic of (Government)</v>
          </cell>
          <cell r="E4543">
            <v>58173356</v>
          </cell>
          <cell r="BN4543">
            <v>1</v>
          </cell>
          <cell r="BR4543">
            <v>0</v>
          </cell>
          <cell r="DS4543" t="str">
            <v>2+</v>
          </cell>
          <cell r="DW4543">
            <v>0</v>
          </cell>
        </row>
        <row r="4544">
          <cell r="C4544" t="str">
            <v>Mauritius, Republic of (Government)</v>
          </cell>
          <cell r="E4544">
            <v>57471264</v>
          </cell>
          <cell r="BN4544">
            <v>1</v>
          </cell>
          <cell r="BR4544">
            <v>0</v>
          </cell>
          <cell r="DS4544" t="str">
            <v>2+</v>
          </cell>
          <cell r="DW4544">
            <v>0</v>
          </cell>
        </row>
        <row r="4545">
          <cell r="C4545" t="str">
            <v>Mauritius, Republic of (Government)</v>
          </cell>
          <cell r="E4545">
            <v>56497176</v>
          </cell>
          <cell r="BN4545">
            <v>1</v>
          </cell>
          <cell r="BR4545">
            <v>0</v>
          </cell>
          <cell r="DS4545" t="str">
            <v>2+</v>
          </cell>
          <cell r="DW4545">
            <v>0</v>
          </cell>
        </row>
        <row r="4546">
          <cell r="C4546" t="str">
            <v>Mauritius, Republic of (Government)</v>
          </cell>
          <cell r="E4546">
            <v>41724616</v>
          </cell>
          <cell r="BN4546">
            <v>1</v>
          </cell>
          <cell r="BR4546">
            <v>0</v>
          </cell>
          <cell r="DS4546" t="str">
            <v>2+</v>
          </cell>
          <cell r="DW4546">
            <v>0</v>
          </cell>
        </row>
        <row r="4547">
          <cell r="C4547" t="str">
            <v>Mauritius, Republic of (Government)</v>
          </cell>
          <cell r="E4547">
            <v>41608876</v>
          </cell>
          <cell r="BN4547">
            <v>1</v>
          </cell>
          <cell r="BR4547">
            <v>0</v>
          </cell>
          <cell r="DS4547" t="str">
            <v>2+</v>
          </cell>
          <cell r="DW4547">
            <v>0</v>
          </cell>
        </row>
        <row r="4548">
          <cell r="C4548" t="str">
            <v>Mauritius, Republic of (Government)</v>
          </cell>
          <cell r="E4548">
            <v>49586776</v>
          </cell>
          <cell r="BN4548">
            <v>1</v>
          </cell>
          <cell r="BR4548">
            <v>0</v>
          </cell>
          <cell r="DS4548" t="str">
            <v>2+</v>
          </cell>
          <cell r="DW4548">
            <v>0</v>
          </cell>
        </row>
        <row r="4549">
          <cell r="C4549" t="str">
            <v>Mauritius, Republic of (Government)</v>
          </cell>
          <cell r="E4549">
            <v>74175824</v>
          </cell>
          <cell r="BN4549">
            <v>1</v>
          </cell>
          <cell r="BR4549">
            <v>0</v>
          </cell>
          <cell r="DS4549" t="str">
            <v>2+</v>
          </cell>
          <cell r="DW4549">
            <v>0</v>
          </cell>
        </row>
        <row r="4550">
          <cell r="C4550" t="str">
            <v>Mexico (United Mexican States) (Government)</v>
          </cell>
          <cell r="E4550">
            <v>637603008</v>
          </cell>
          <cell r="BN4550">
            <v>1</v>
          </cell>
          <cell r="BR4550">
            <v>0</v>
          </cell>
          <cell r="DS4550" t="str">
            <v>2+</v>
          </cell>
          <cell r="DW4550">
            <v>1</v>
          </cell>
        </row>
        <row r="4551">
          <cell r="C4551" t="str">
            <v>Mexico (United Mexican States) (Government)</v>
          </cell>
          <cell r="E4551">
            <v>585137792</v>
          </cell>
          <cell r="BN4551">
            <v>1</v>
          </cell>
          <cell r="BR4551">
            <v>0</v>
          </cell>
          <cell r="DS4551" t="str">
            <v>2+</v>
          </cell>
          <cell r="DW4551">
            <v>1</v>
          </cell>
        </row>
        <row r="4552">
          <cell r="C4552" t="str">
            <v>Mexico (United Mexican States) (Government)</v>
          </cell>
          <cell r="E4552">
            <v>188230000</v>
          </cell>
          <cell r="BN4552">
            <v>1</v>
          </cell>
          <cell r="BR4552">
            <v>0</v>
          </cell>
          <cell r="DS4552" t="str">
            <v>2+</v>
          </cell>
          <cell r="DW4552">
            <v>1</v>
          </cell>
        </row>
        <row r="4553">
          <cell r="C4553" t="str">
            <v>Mexico (United Mexican States) (Government)</v>
          </cell>
          <cell r="E4553">
            <v>303653792</v>
          </cell>
          <cell r="BN4553">
            <v>1</v>
          </cell>
          <cell r="BR4553">
            <v>0</v>
          </cell>
          <cell r="DS4553" t="str">
            <v>2+</v>
          </cell>
          <cell r="DW4553">
            <v>1</v>
          </cell>
        </row>
        <row r="4554">
          <cell r="C4554" t="str">
            <v>Mexico (United Mexican States) (Government)</v>
          </cell>
          <cell r="E4554">
            <v>270605024</v>
          </cell>
          <cell r="BN4554">
            <v>1</v>
          </cell>
          <cell r="BR4554">
            <v>0</v>
          </cell>
          <cell r="DS4554" t="str">
            <v>2+</v>
          </cell>
          <cell r="DW4554">
            <v>1</v>
          </cell>
        </row>
        <row r="4555">
          <cell r="C4555" t="str">
            <v>Mexico (United Mexican States) (Government)</v>
          </cell>
          <cell r="E4555">
            <v>301137248</v>
          </cell>
          <cell r="BN4555">
            <v>1</v>
          </cell>
          <cell r="BR4555">
            <v>0</v>
          </cell>
          <cell r="DS4555" t="str">
            <v>2+</v>
          </cell>
          <cell r="DW4555">
            <v>1</v>
          </cell>
        </row>
        <row r="4556">
          <cell r="C4556" t="str">
            <v>Mexico (United Mexican States) (Government)</v>
          </cell>
          <cell r="E4556">
            <v>667181888</v>
          </cell>
          <cell r="BN4556">
            <v>1</v>
          </cell>
          <cell r="BR4556">
            <v>0</v>
          </cell>
          <cell r="DS4556" t="str">
            <v>2+</v>
          </cell>
          <cell r="DW4556">
            <v>1</v>
          </cell>
        </row>
        <row r="4557">
          <cell r="C4557" t="str">
            <v>Mexico (United Mexican States) (Government)</v>
          </cell>
          <cell r="E4557">
            <v>539386816</v>
          </cell>
          <cell r="BN4557">
            <v>1</v>
          </cell>
          <cell r="BR4557">
            <v>0</v>
          </cell>
          <cell r="DS4557" t="str">
            <v>2+</v>
          </cell>
          <cell r="DW4557">
            <v>1</v>
          </cell>
        </row>
        <row r="4558">
          <cell r="C4558" t="str">
            <v>Mexico (United Mexican States) (Government)</v>
          </cell>
          <cell r="E4558">
            <v>527761600</v>
          </cell>
          <cell r="BN4558">
            <v>1</v>
          </cell>
          <cell r="BR4558">
            <v>0</v>
          </cell>
          <cell r="DS4558" t="str">
            <v>2+</v>
          </cell>
          <cell r="DW4558">
            <v>1</v>
          </cell>
        </row>
        <row r="4559">
          <cell r="C4559" t="str">
            <v>Mexico (United Mexican States) (Government)</v>
          </cell>
          <cell r="E4559">
            <v>521302528</v>
          </cell>
          <cell r="BN4559">
            <v>1</v>
          </cell>
          <cell r="BR4559">
            <v>0</v>
          </cell>
          <cell r="DS4559" t="str">
            <v>2+</v>
          </cell>
          <cell r="DW4559">
            <v>1</v>
          </cell>
        </row>
        <row r="4560">
          <cell r="C4560" t="str">
            <v>Mexico (United Mexican States) (Government)</v>
          </cell>
          <cell r="E4560">
            <v>663204736</v>
          </cell>
          <cell r="BN4560">
            <v>1</v>
          </cell>
          <cell r="BR4560">
            <v>0</v>
          </cell>
          <cell r="DS4560" t="str">
            <v>2+</v>
          </cell>
          <cell r="DW4560">
            <v>1</v>
          </cell>
        </row>
        <row r="4561">
          <cell r="C4561" t="str">
            <v>Mexico (United Mexican States) (Government)</v>
          </cell>
          <cell r="E4561">
            <v>537061184</v>
          </cell>
          <cell r="BN4561">
            <v>1</v>
          </cell>
          <cell r="BR4561">
            <v>0</v>
          </cell>
          <cell r="DS4561" t="str">
            <v>2+</v>
          </cell>
          <cell r="DW4561">
            <v>1</v>
          </cell>
        </row>
        <row r="4562">
          <cell r="C4562" t="str">
            <v>Mexico (United Mexican States) (Government)</v>
          </cell>
          <cell r="E4562">
            <v>372604160</v>
          </cell>
          <cell r="BN4562">
            <v>1</v>
          </cell>
          <cell r="BR4562">
            <v>0</v>
          </cell>
          <cell r="DS4562" t="str">
            <v>2+</v>
          </cell>
          <cell r="DW4562">
            <v>1</v>
          </cell>
        </row>
        <row r="4563">
          <cell r="C4563" t="str">
            <v>Mexico (United Mexican States) (Government)</v>
          </cell>
          <cell r="E4563">
            <v>793147200</v>
          </cell>
          <cell r="BN4563">
            <v>1</v>
          </cell>
          <cell r="BR4563">
            <v>0</v>
          </cell>
          <cell r="DS4563" t="str">
            <v>2+</v>
          </cell>
          <cell r="DW4563">
            <v>1</v>
          </cell>
        </row>
        <row r="4564">
          <cell r="C4564" t="str">
            <v>Mexico (United Mexican States) (Government)</v>
          </cell>
          <cell r="E4564">
            <v>176657632</v>
          </cell>
          <cell r="BN4564">
            <v>1</v>
          </cell>
          <cell r="BR4564">
            <v>0</v>
          </cell>
          <cell r="DS4564" t="str">
            <v>2+</v>
          </cell>
          <cell r="DW4564">
            <v>1</v>
          </cell>
        </row>
        <row r="4565">
          <cell r="C4565" t="str">
            <v>Mexico (United Mexican States) (Government)</v>
          </cell>
          <cell r="E4565">
            <v>628455616</v>
          </cell>
          <cell r="BN4565">
            <v>1</v>
          </cell>
          <cell r="BR4565">
            <v>0</v>
          </cell>
          <cell r="DS4565" t="str">
            <v>2+</v>
          </cell>
          <cell r="DW4565">
            <v>1</v>
          </cell>
        </row>
        <row r="4566">
          <cell r="C4566" t="str">
            <v>Mexico (United Mexican States) (Government)</v>
          </cell>
          <cell r="E4566">
            <v>227740352</v>
          </cell>
          <cell r="BN4566">
            <v>1</v>
          </cell>
          <cell r="BR4566">
            <v>0</v>
          </cell>
          <cell r="DS4566" t="str">
            <v>2+</v>
          </cell>
          <cell r="DW4566">
            <v>1</v>
          </cell>
        </row>
        <row r="4567">
          <cell r="C4567" t="str">
            <v>Mexico (United Mexican States) (Government)</v>
          </cell>
          <cell r="E4567">
            <v>653659328</v>
          </cell>
          <cell r="BN4567">
            <v>1</v>
          </cell>
          <cell r="BR4567">
            <v>0</v>
          </cell>
          <cell r="DS4567" t="str">
            <v>2+</v>
          </cell>
          <cell r="DW4567">
            <v>1</v>
          </cell>
        </row>
        <row r="4568">
          <cell r="C4568" t="str">
            <v>Mexico (United Mexican States) (Government)</v>
          </cell>
          <cell r="E4568">
            <v>645471488</v>
          </cell>
          <cell r="BN4568">
            <v>1</v>
          </cell>
          <cell r="BR4568">
            <v>0</v>
          </cell>
          <cell r="DS4568" t="str">
            <v>2+</v>
          </cell>
          <cell r="DW4568">
            <v>1</v>
          </cell>
        </row>
        <row r="4569">
          <cell r="C4569" t="str">
            <v>Mexico (United Mexican States) (Government)</v>
          </cell>
          <cell r="E4569">
            <v>178446224</v>
          </cell>
          <cell r="BN4569">
            <v>1</v>
          </cell>
          <cell r="BR4569">
            <v>0</v>
          </cell>
          <cell r="DS4569" t="str">
            <v>2+</v>
          </cell>
          <cell r="DW4569">
            <v>1</v>
          </cell>
        </row>
        <row r="4570">
          <cell r="C4570" t="str">
            <v>Mexico (United Mexican States) (Government)</v>
          </cell>
          <cell r="E4570">
            <v>148517040</v>
          </cell>
          <cell r="BN4570">
            <v>1</v>
          </cell>
          <cell r="BR4570">
            <v>0</v>
          </cell>
          <cell r="DS4570" t="str">
            <v>2+</v>
          </cell>
          <cell r="DW4570">
            <v>1</v>
          </cell>
        </row>
        <row r="4571">
          <cell r="C4571" t="str">
            <v>Mexico (United Mexican States) (Government)</v>
          </cell>
          <cell r="E4571">
            <v>179635248</v>
          </cell>
          <cell r="BN4571">
            <v>1</v>
          </cell>
          <cell r="BR4571">
            <v>0</v>
          </cell>
          <cell r="DS4571" t="str">
            <v>2+</v>
          </cell>
          <cell r="DW4571">
            <v>1</v>
          </cell>
        </row>
        <row r="4572">
          <cell r="C4572" t="str">
            <v>Mexico (United Mexican States) (Government)</v>
          </cell>
          <cell r="E4572">
            <v>177336912</v>
          </cell>
          <cell r="BN4572">
            <v>1</v>
          </cell>
          <cell r="BR4572">
            <v>0</v>
          </cell>
          <cell r="DS4572" t="str">
            <v>2+</v>
          </cell>
          <cell r="DW4572">
            <v>1</v>
          </cell>
        </row>
        <row r="4573">
          <cell r="C4573" t="str">
            <v>Mexico (United Mexican States) (Government)</v>
          </cell>
          <cell r="E4573">
            <v>62063260</v>
          </cell>
          <cell r="BN4573">
            <v>1</v>
          </cell>
          <cell r="BR4573">
            <v>0</v>
          </cell>
          <cell r="DS4573" t="str">
            <v>2+</v>
          </cell>
          <cell r="DW4573">
            <v>1</v>
          </cell>
        </row>
        <row r="4574">
          <cell r="C4574" t="str">
            <v>Mexico (United Mexican States) (Government)</v>
          </cell>
          <cell r="E4574">
            <v>243583312</v>
          </cell>
          <cell r="BN4574">
            <v>1</v>
          </cell>
          <cell r="BR4574">
            <v>0</v>
          </cell>
          <cell r="DS4574" t="str">
            <v>2+</v>
          </cell>
          <cell r="DW4574">
            <v>1</v>
          </cell>
        </row>
        <row r="4575">
          <cell r="C4575" t="str">
            <v>Mexico (United Mexican States) (Government)</v>
          </cell>
          <cell r="E4575">
            <v>235985952</v>
          </cell>
          <cell r="BN4575">
            <v>1</v>
          </cell>
          <cell r="BR4575">
            <v>0</v>
          </cell>
          <cell r="DS4575" t="str">
            <v>2+</v>
          </cell>
          <cell r="DW4575">
            <v>1</v>
          </cell>
        </row>
        <row r="4576">
          <cell r="C4576" t="str">
            <v>Mexico (United Mexican States) (Government)</v>
          </cell>
          <cell r="E4576">
            <v>36355628</v>
          </cell>
          <cell r="BN4576">
            <v>1</v>
          </cell>
          <cell r="BR4576">
            <v>0</v>
          </cell>
          <cell r="DS4576" t="str">
            <v>2+</v>
          </cell>
          <cell r="DW4576">
            <v>1</v>
          </cell>
        </row>
        <row r="4577">
          <cell r="C4577" t="str">
            <v>Mexico (United Mexican States) (Government)</v>
          </cell>
          <cell r="E4577">
            <v>188336128</v>
          </cell>
          <cell r="BN4577">
            <v>1</v>
          </cell>
          <cell r="BR4577">
            <v>0</v>
          </cell>
          <cell r="DS4577" t="str">
            <v>2+</v>
          </cell>
          <cell r="DW4577">
            <v>1</v>
          </cell>
        </row>
        <row r="4578">
          <cell r="C4578" t="str">
            <v>Mexico (United Mexican States) (Government)</v>
          </cell>
          <cell r="E4578">
            <v>82195944</v>
          </cell>
          <cell r="BN4578">
            <v>1</v>
          </cell>
          <cell r="BR4578">
            <v>0</v>
          </cell>
          <cell r="DS4578" t="str">
            <v>2+</v>
          </cell>
          <cell r="DW4578">
            <v>1</v>
          </cell>
        </row>
        <row r="4579">
          <cell r="C4579" t="str">
            <v>Mexico (United Mexican States) (Government)</v>
          </cell>
          <cell r="E4579">
            <v>228870480</v>
          </cell>
          <cell r="BN4579">
            <v>1</v>
          </cell>
          <cell r="BR4579">
            <v>0</v>
          </cell>
          <cell r="DS4579" t="str">
            <v>2+</v>
          </cell>
          <cell r="DW4579">
            <v>1</v>
          </cell>
        </row>
        <row r="4580">
          <cell r="C4580" t="str">
            <v>Mexico (United Mexican States) (Government)</v>
          </cell>
          <cell r="E4580">
            <v>165529216</v>
          </cell>
          <cell r="BN4580">
            <v>1</v>
          </cell>
          <cell r="BR4580">
            <v>0</v>
          </cell>
          <cell r="DS4580" t="str">
            <v>2+</v>
          </cell>
          <cell r="DW4580">
            <v>1</v>
          </cell>
        </row>
        <row r="4581">
          <cell r="C4581" t="str">
            <v>Mexico (United Mexican States) (Government)</v>
          </cell>
          <cell r="E4581">
            <v>70266080</v>
          </cell>
          <cell r="BN4581">
            <v>1</v>
          </cell>
          <cell r="BR4581">
            <v>0</v>
          </cell>
          <cell r="DS4581" t="str">
            <v>2+</v>
          </cell>
          <cell r="DW4581">
            <v>1</v>
          </cell>
        </row>
        <row r="4582">
          <cell r="C4582" t="str">
            <v>Mexico (United Mexican States) (Government)</v>
          </cell>
          <cell r="E4582">
            <v>298011168</v>
          </cell>
          <cell r="BN4582">
            <v>1</v>
          </cell>
          <cell r="BR4582">
            <v>0</v>
          </cell>
          <cell r="DS4582" t="str">
            <v>2+</v>
          </cell>
          <cell r="DW4582">
            <v>1</v>
          </cell>
        </row>
        <row r="4583">
          <cell r="C4583" t="str">
            <v>Mexico (United Mexican States) (Government)</v>
          </cell>
          <cell r="E4583">
            <v>68614848</v>
          </cell>
          <cell r="BN4583">
            <v>1</v>
          </cell>
          <cell r="BR4583">
            <v>0</v>
          </cell>
          <cell r="DS4583" t="str">
            <v>2+</v>
          </cell>
          <cell r="DW4583">
            <v>1</v>
          </cell>
        </row>
        <row r="4584">
          <cell r="C4584" t="str">
            <v>Mexico (United Mexican States) (Government)</v>
          </cell>
          <cell r="E4584">
            <v>58113052</v>
          </cell>
          <cell r="BN4584">
            <v>1</v>
          </cell>
          <cell r="BR4584">
            <v>0</v>
          </cell>
          <cell r="DS4584" t="str">
            <v>2+</v>
          </cell>
          <cell r="DW4584">
            <v>1</v>
          </cell>
        </row>
        <row r="4585">
          <cell r="C4585" t="str">
            <v>Mexico (United Mexican States) (Government)</v>
          </cell>
          <cell r="E4585">
            <v>1055337408</v>
          </cell>
          <cell r="BN4585">
            <v>1</v>
          </cell>
          <cell r="BR4585">
            <v>0</v>
          </cell>
          <cell r="DS4585" t="str">
            <v>2+</v>
          </cell>
          <cell r="DW4585">
            <v>1</v>
          </cell>
        </row>
        <row r="4586">
          <cell r="C4586" t="str">
            <v>Mexico (United Mexican States) (Government)</v>
          </cell>
          <cell r="E4586">
            <v>123420864</v>
          </cell>
          <cell r="BN4586">
            <v>1</v>
          </cell>
          <cell r="BR4586">
            <v>0</v>
          </cell>
          <cell r="DS4586" t="str">
            <v>2+</v>
          </cell>
          <cell r="DW4586">
            <v>1</v>
          </cell>
        </row>
        <row r="4587">
          <cell r="C4587" t="str">
            <v>Mexico (United Mexican States) (Government)</v>
          </cell>
          <cell r="E4587">
            <v>24578454</v>
          </cell>
          <cell r="BN4587">
            <v>1</v>
          </cell>
          <cell r="BR4587">
            <v>0</v>
          </cell>
          <cell r="DS4587" t="str">
            <v>2+</v>
          </cell>
          <cell r="DW4587">
            <v>1</v>
          </cell>
        </row>
        <row r="4588">
          <cell r="C4588" t="str">
            <v>Mexico (United Mexican States) (Government)</v>
          </cell>
          <cell r="E4588">
            <v>57589512</v>
          </cell>
          <cell r="BN4588">
            <v>1</v>
          </cell>
          <cell r="BR4588">
            <v>0</v>
          </cell>
          <cell r="DS4588" t="str">
            <v>2+</v>
          </cell>
          <cell r="DW4588">
            <v>1</v>
          </cell>
        </row>
        <row r="4589">
          <cell r="C4589" t="str">
            <v>Mexico (United Mexican States) (Government)</v>
          </cell>
          <cell r="E4589">
            <v>190131744</v>
          </cell>
          <cell r="BN4589">
            <v>1</v>
          </cell>
          <cell r="BR4589">
            <v>0</v>
          </cell>
          <cell r="DS4589" t="str">
            <v>2+</v>
          </cell>
          <cell r="DW4589">
            <v>1</v>
          </cell>
        </row>
        <row r="4590">
          <cell r="C4590" t="str">
            <v>Mexico (United Mexican States) (Government)</v>
          </cell>
          <cell r="E4590">
            <v>317471712</v>
          </cell>
          <cell r="BN4590">
            <v>1</v>
          </cell>
          <cell r="BR4590">
            <v>0</v>
          </cell>
          <cell r="DS4590" t="str">
            <v>2+</v>
          </cell>
          <cell r="DW4590">
            <v>1</v>
          </cell>
        </row>
        <row r="4591">
          <cell r="C4591" t="str">
            <v>Mexico (United Mexican States) (Government)</v>
          </cell>
          <cell r="E4591">
            <v>239781776</v>
          </cell>
          <cell r="BN4591">
            <v>1</v>
          </cell>
          <cell r="BR4591">
            <v>0</v>
          </cell>
          <cell r="DS4591" t="str">
            <v>2+</v>
          </cell>
          <cell r="DW4591">
            <v>1</v>
          </cell>
        </row>
        <row r="4592">
          <cell r="C4592" t="str">
            <v>Mexico (United Mexican States) (Government)</v>
          </cell>
          <cell r="E4592">
            <v>194997840</v>
          </cell>
          <cell r="BN4592">
            <v>1</v>
          </cell>
          <cell r="BR4592">
            <v>0</v>
          </cell>
          <cell r="DS4592" t="str">
            <v>2+</v>
          </cell>
          <cell r="DW4592">
            <v>1</v>
          </cell>
        </row>
        <row r="4593">
          <cell r="C4593" t="str">
            <v>Mexico (United Mexican States) (Government)</v>
          </cell>
          <cell r="E4593">
            <v>191645632</v>
          </cell>
          <cell r="BN4593">
            <v>1</v>
          </cell>
          <cell r="BR4593">
            <v>0</v>
          </cell>
          <cell r="DS4593" t="str">
            <v>2+</v>
          </cell>
          <cell r="DW4593">
            <v>1</v>
          </cell>
        </row>
        <row r="4594">
          <cell r="C4594" t="str">
            <v>Mexico (United Mexican States) (Government)</v>
          </cell>
          <cell r="E4594">
            <v>215690736</v>
          </cell>
          <cell r="BN4594">
            <v>1</v>
          </cell>
          <cell r="BR4594">
            <v>0</v>
          </cell>
          <cell r="DS4594" t="str">
            <v>2+</v>
          </cell>
          <cell r="DW4594">
            <v>1</v>
          </cell>
        </row>
        <row r="4595">
          <cell r="C4595" t="str">
            <v>Mexico (United Mexican States) (Government)</v>
          </cell>
          <cell r="E4595">
            <v>254226768</v>
          </cell>
          <cell r="BN4595">
            <v>1</v>
          </cell>
          <cell r="BR4595">
            <v>0</v>
          </cell>
          <cell r="DS4595" t="str">
            <v>2+</v>
          </cell>
          <cell r="DW4595">
            <v>1</v>
          </cell>
        </row>
        <row r="4596">
          <cell r="C4596" t="str">
            <v>Mexico (United Mexican States) (Government)</v>
          </cell>
          <cell r="E4596">
            <v>77812992</v>
          </cell>
          <cell r="BN4596">
            <v>1</v>
          </cell>
          <cell r="BR4596">
            <v>0</v>
          </cell>
          <cell r="DS4596" t="str">
            <v>2+</v>
          </cell>
          <cell r="DW4596">
            <v>1</v>
          </cell>
        </row>
        <row r="4597">
          <cell r="C4597" t="str">
            <v>Mexico (United Mexican States) (Government)</v>
          </cell>
          <cell r="E4597">
            <v>264080192</v>
          </cell>
          <cell r="BN4597">
            <v>1</v>
          </cell>
          <cell r="BR4597">
            <v>0</v>
          </cell>
          <cell r="DS4597" t="str">
            <v>2+</v>
          </cell>
          <cell r="DW4597">
            <v>1</v>
          </cell>
        </row>
        <row r="4598">
          <cell r="C4598" t="str">
            <v>Mexico (United Mexican States) (Government)</v>
          </cell>
          <cell r="E4598">
            <v>291162944</v>
          </cell>
          <cell r="BN4598">
            <v>1</v>
          </cell>
          <cell r="BR4598">
            <v>0</v>
          </cell>
          <cell r="DS4598" t="str">
            <v>2+</v>
          </cell>
          <cell r="DW4598">
            <v>1</v>
          </cell>
        </row>
        <row r="4599">
          <cell r="C4599" t="str">
            <v>Mexico (United Mexican States) (Government)</v>
          </cell>
          <cell r="E4599">
            <v>94729456</v>
          </cell>
          <cell r="BN4599">
            <v>1</v>
          </cell>
          <cell r="BR4599">
            <v>0</v>
          </cell>
          <cell r="DS4599" t="str">
            <v>2+</v>
          </cell>
          <cell r="DW4599">
            <v>1</v>
          </cell>
        </row>
        <row r="4600">
          <cell r="C4600" t="str">
            <v>Mexico (United Mexican States) (Government)</v>
          </cell>
          <cell r="E4600">
            <v>257410064</v>
          </cell>
          <cell r="BN4600">
            <v>1</v>
          </cell>
          <cell r="BR4600">
            <v>0</v>
          </cell>
          <cell r="DS4600" t="str">
            <v>2+</v>
          </cell>
          <cell r="DW4600">
            <v>1</v>
          </cell>
        </row>
        <row r="4601">
          <cell r="C4601" t="str">
            <v>Mexico (United Mexican States) (Government)</v>
          </cell>
          <cell r="E4601">
            <v>169522592</v>
          </cell>
          <cell r="BN4601">
            <v>1</v>
          </cell>
          <cell r="BR4601">
            <v>0</v>
          </cell>
          <cell r="DS4601" t="str">
            <v>2+</v>
          </cell>
          <cell r="DW4601">
            <v>1</v>
          </cell>
        </row>
        <row r="4602">
          <cell r="C4602" t="str">
            <v>Mexico (United Mexican States) (Government)</v>
          </cell>
          <cell r="E4602">
            <v>206461616</v>
          </cell>
          <cell r="BN4602">
            <v>1</v>
          </cell>
          <cell r="BR4602">
            <v>0</v>
          </cell>
          <cell r="DS4602" t="str">
            <v>2+</v>
          </cell>
          <cell r="DW4602">
            <v>1</v>
          </cell>
        </row>
        <row r="4603">
          <cell r="C4603" t="str">
            <v>Mexico (United Mexican States) (Government)</v>
          </cell>
          <cell r="E4603">
            <v>768828608</v>
          </cell>
          <cell r="BN4603">
            <v>1</v>
          </cell>
          <cell r="BR4603">
            <v>0</v>
          </cell>
          <cell r="DS4603" t="str">
            <v>2+</v>
          </cell>
          <cell r="DW4603">
            <v>1</v>
          </cell>
        </row>
        <row r="4604">
          <cell r="C4604" t="str">
            <v>Mexico (United Mexican States) (Government)</v>
          </cell>
          <cell r="E4604">
            <v>547232640</v>
          </cell>
          <cell r="BN4604">
            <v>1</v>
          </cell>
          <cell r="BR4604">
            <v>0</v>
          </cell>
          <cell r="DS4604" t="str">
            <v>2+</v>
          </cell>
          <cell r="DW4604">
            <v>1</v>
          </cell>
        </row>
        <row r="4605">
          <cell r="C4605" t="str">
            <v>Mexico (United Mexican States) (Government)</v>
          </cell>
          <cell r="E4605">
            <v>543793216</v>
          </cell>
          <cell r="BN4605">
            <v>1</v>
          </cell>
          <cell r="BR4605">
            <v>0</v>
          </cell>
          <cell r="DS4605" t="str">
            <v>2+</v>
          </cell>
          <cell r="DW4605">
            <v>1</v>
          </cell>
        </row>
        <row r="4606">
          <cell r="C4606" t="str">
            <v>Mexico (United Mexican States) (Government)</v>
          </cell>
          <cell r="E4606">
            <v>686700672</v>
          </cell>
          <cell r="BN4606">
            <v>1</v>
          </cell>
          <cell r="BR4606">
            <v>0</v>
          </cell>
          <cell r="DS4606" t="str">
            <v>2+</v>
          </cell>
          <cell r="DW4606">
            <v>1</v>
          </cell>
        </row>
        <row r="4607">
          <cell r="C4607" t="str">
            <v>Mexico (United Mexican States) (Government)</v>
          </cell>
          <cell r="E4607">
            <v>382243552</v>
          </cell>
          <cell r="BN4607">
            <v>1</v>
          </cell>
          <cell r="BR4607">
            <v>0</v>
          </cell>
          <cell r="DS4607" t="str">
            <v>2+</v>
          </cell>
          <cell r="DW4607">
            <v>1</v>
          </cell>
        </row>
        <row r="4608">
          <cell r="C4608" t="str">
            <v>Mexico (United Mexican States) (Government)</v>
          </cell>
          <cell r="E4608">
            <v>605322048</v>
          </cell>
          <cell r="BN4608">
            <v>1</v>
          </cell>
          <cell r="BR4608">
            <v>0</v>
          </cell>
          <cell r="DS4608" t="str">
            <v>2+</v>
          </cell>
          <cell r="DW4608">
            <v>1</v>
          </cell>
        </row>
        <row r="4609">
          <cell r="C4609" t="str">
            <v>Mexico (United Mexican States) (Government)</v>
          </cell>
          <cell r="E4609">
            <v>738589248</v>
          </cell>
          <cell r="BN4609">
            <v>1</v>
          </cell>
          <cell r="BR4609">
            <v>0</v>
          </cell>
          <cell r="DS4609" t="str">
            <v>2+</v>
          </cell>
          <cell r="DW4609">
            <v>1</v>
          </cell>
        </row>
        <row r="4610">
          <cell r="C4610" t="str">
            <v>Mexico (United Mexican States) (Government)</v>
          </cell>
          <cell r="E4610">
            <v>506673536</v>
          </cell>
          <cell r="BN4610">
            <v>1</v>
          </cell>
          <cell r="BR4610">
            <v>0</v>
          </cell>
          <cell r="DS4610" t="str">
            <v>2+</v>
          </cell>
          <cell r="DW4610">
            <v>1</v>
          </cell>
        </row>
        <row r="4611">
          <cell r="C4611" t="str">
            <v>Mexico (United Mexican States) (Government)</v>
          </cell>
          <cell r="E4611">
            <v>634420416</v>
          </cell>
          <cell r="BN4611">
            <v>1</v>
          </cell>
          <cell r="BR4611">
            <v>0</v>
          </cell>
          <cell r="DS4611" t="str">
            <v>2+</v>
          </cell>
          <cell r="DW4611">
            <v>1</v>
          </cell>
        </row>
        <row r="4612">
          <cell r="C4612" t="str">
            <v>Mexico (United Mexican States) (Government)</v>
          </cell>
          <cell r="E4612">
            <v>633690048</v>
          </cell>
          <cell r="BN4612">
            <v>1</v>
          </cell>
          <cell r="BR4612">
            <v>0</v>
          </cell>
          <cell r="DS4612" t="str">
            <v>2+</v>
          </cell>
          <cell r="DW4612">
            <v>1</v>
          </cell>
        </row>
        <row r="4613">
          <cell r="C4613" t="str">
            <v>Mexico (United Mexican States) (Government)</v>
          </cell>
          <cell r="E4613">
            <v>505846720</v>
          </cell>
          <cell r="BN4613">
            <v>1</v>
          </cell>
          <cell r="BR4613">
            <v>0</v>
          </cell>
          <cell r="DS4613" t="str">
            <v>2+</v>
          </cell>
          <cell r="DW4613">
            <v>1</v>
          </cell>
        </row>
        <row r="4614">
          <cell r="C4614" t="str">
            <v>Mexico (United Mexican States) (Government)</v>
          </cell>
          <cell r="E4614">
            <v>690355840</v>
          </cell>
          <cell r="BN4614">
            <v>1</v>
          </cell>
          <cell r="BR4614">
            <v>0</v>
          </cell>
          <cell r="DS4614" t="str">
            <v>2+</v>
          </cell>
          <cell r="DW4614">
            <v>1</v>
          </cell>
        </row>
        <row r="4615">
          <cell r="C4615" t="str">
            <v>Mexico (United Mexican States) (Government)</v>
          </cell>
          <cell r="E4615">
            <v>662503936</v>
          </cell>
          <cell r="BN4615">
            <v>1</v>
          </cell>
          <cell r="BR4615">
            <v>0</v>
          </cell>
          <cell r="DS4615" t="str">
            <v>2+</v>
          </cell>
          <cell r="DW4615">
            <v>1</v>
          </cell>
        </row>
        <row r="4616">
          <cell r="C4616" t="str">
            <v>Mexico (United Mexican States) (Government)</v>
          </cell>
          <cell r="E4616">
            <v>674995904</v>
          </cell>
          <cell r="BN4616">
            <v>1</v>
          </cell>
          <cell r="BR4616">
            <v>0</v>
          </cell>
          <cell r="DS4616" t="str">
            <v>2+</v>
          </cell>
          <cell r="DW4616">
            <v>1</v>
          </cell>
        </row>
        <row r="4617">
          <cell r="C4617" t="str">
            <v>Mexico (United Mexican States) (Government)</v>
          </cell>
          <cell r="E4617">
            <v>781266304</v>
          </cell>
          <cell r="BN4617">
            <v>1</v>
          </cell>
          <cell r="BR4617">
            <v>0</v>
          </cell>
          <cell r="DS4617" t="str">
            <v>2+</v>
          </cell>
          <cell r="DW4617">
            <v>1</v>
          </cell>
        </row>
        <row r="4618">
          <cell r="C4618" t="str">
            <v>Mexico (United Mexican States) (Government)</v>
          </cell>
          <cell r="E4618">
            <v>514335200</v>
          </cell>
          <cell r="BN4618">
            <v>1</v>
          </cell>
          <cell r="BR4618">
            <v>0</v>
          </cell>
          <cell r="DS4618" t="str">
            <v>2+</v>
          </cell>
          <cell r="DW4618">
            <v>1</v>
          </cell>
        </row>
        <row r="4619">
          <cell r="C4619" t="str">
            <v>Mexico (United Mexican States) (Government)</v>
          </cell>
          <cell r="E4619">
            <v>558108992</v>
          </cell>
          <cell r="BN4619">
            <v>1</v>
          </cell>
          <cell r="BR4619">
            <v>0</v>
          </cell>
          <cell r="DS4619" t="str">
            <v>2+</v>
          </cell>
          <cell r="DW4619">
            <v>1</v>
          </cell>
        </row>
        <row r="4620">
          <cell r="C4620" t="str">
            <v>Mexico (United Mexican States) (Government)</v>
          </cell>
          <cell r="E4620">
            <v>531232704</v>
          </cell>
          <cell r="BN4620">
            <v>1</v>
          </cell>
          <cell r="BR4620">
            <v>0</v>
          </cell>
          <cell r="DS4620" t="str">
            <v>2+</v>
          </cell>
          <cell r="DW4620">
            <v>1</v>
          </cell>
        </row>
        <row r="4621">
          <cell r="C4621" t="str">
            <v>Mexico (United Mexican States) (Government)</v>
          </cell>
          <cell r="E4621">
            <v>653762240</v>
          </cell>
          <cell r="BN4621">
            <v>1</v>
          </cell>
          <cell r="BR4621">
            <v>0</v>
          </cell>
          <cell r="DS4621" t="str">
            <v>2+</v>
          </cell>
          <cell r="DW4621">
            <v>1</v>
          </cell>
        </row>
        <row r="4622">
          <cell r="C4622" t="str">
            <v>Mexico (United Mexican States) (Government)</v>
          </cell>
          <cell r="E4622">
            <v>651537536</v>
          </cell>
          <cell r="BN4622">
            <v>1</v>
          </cell>
          <cell r="BR4622">
            <v>0</v>
          </cell>
          <cell r="DS4622" t="str">
            <v>2+</v>
          </cell>
          <cell r="DW4622">
            <v>1</v>
          </cell>
        </row>
        <row r="4623">
          <cell r="C4623" t="str">
            <v>Mexico (United Mexican States) (Government)</v>
          </cell>
          <cell r="E4623">
            <v>229754064</v>
          </cell>
          <cell r="BN4623">
            <v>1</v>
          </cell>
          <cell r="BR4623">
            <v>0</v>
          </cell>
          <cell r="DS4623" t="str">
            <v>2+</v>
          </cell>
          <cell r="DW4623">
            <v>1</v>
          </cell>
        </row>
        <row r="4624">
          <cell r="C4624" t="str">
            <v>Mexico (United Mexican States) (Government)</v>
          </cell>
          <cell r="E4624">
            <v>603192000</v>
          </cell>
          <cell r="BN4624">
            <v>1</v>
          </cell>
          <cell r="BR4624">
            <v>0</v>
          </cell>
          <cell r="DS4624" t="str">
            <v>2+</v>
          </cell>
          <cell r="DW4624">
            <v>1</v>
          </cell>
        </row>
        <row r="4625">
          <cell r="C4625" t="str">
            <v>Mexico (United Mexican States) (Government)</v>
          </cell>
          <cell r="E4625">
            <v>740869504</v>
          </cell>
          <cell r="BN4625">
            <v>1</v>
          </cell>
          <cell r="BR4625">
            <v>0</v>
          </cell>
          <cell r="DS4625" t="str">
            <v>2+</v>
          </cell>
          <cell r="DW4625">
            <v>1</v>
          </cell>
        </row>
        <row r="4626">
          <cell r="C4626" t="str">
            <v>Mexico (United Mexican States) (Government)</v>
          </cell>
          <cell r="E4626">
            <v>582808896</v>
          </cell>
          <cell r="BN4626">
            <v>1</v>
          </cell>
          <cell r="BR4626">
            <v>0</v>
          </cell>
          <cell r="DS4626" t="str">
            <v>2+</v>
          </cell>
          <cell r="DW4626">
            <v>1</v>
          </cell>
        </row>
        <row r="4627">
          <cell r="C4627" t="str">
            <v>Mexico (United Mexican States) (Government)</v>
          </cell>
          <cell r="E4627">
            <v>502834208</v>
          </cell>
          <cell r="BN4627">
            <v>1</v>
          </cell>
          <cell r="BR4627">
            <v>0</v>
          </cell>
          <cell r="DS4627" t="str">
            <v>2+</v>
          </cell>
          <cell r="DW4627">
            <v>1</v>
          </cell>
        </row>
        <row r="4628">
          <cell r="C4628" t="str">
            <v>Mexico (United Mexican States) (Government)</v>
          </cell>
          <cell r="E4628">
            <v>559999104</v>
          </cell>
          <cell r="BN4628">
            <v>1</v>
          </cell>
          <cell r="BR4628">
            <v>0</v>
          </cell>
          <cell r="DS4628" t="str">
            <v>2+</v>
          </cell>
          <cell r="DW4628">
            <v>1</v>
          </cell>
        </row>
        <row r="4629">
          <cell r="C4629" t="str">
            <v>Mexico (United Mexican States) (Government)</v>
          </cell>
          <cell r="E4629">
            <v>404697216</v>
          </cell>
          <cell r="BN4629">
            <v>1</v>
          </cell>
          <cell r="BR4629">
            <v>0</v>
          </cell>
          <cell r="DS4629" t="str">
            <v>2+</v>
          </cell>
          <cell r="DW4629">
            <v>1</v>
          </cell>
        </row>
        <row r="4630">
          <cell r="C4630" t="str">
            <v>Mexico (United Mexican States) (Government)</v>
          </cell>
          <cell r="E4630">
            <v>715118528</v>
          </cell>
          <cell r="BN4630">
            <v>1</v>
          </cell>
          <cell r="BR4630">
            <v>0</v>
          </cell>
          <cell r="DS4630" t="str">
            <v>2+</v>
          </cell>
          <cell r="DW4630">
            <v>1</v>
          </cell>
        </row>
        <row r="4631">
          <cell r="C4631" t="str">
            <v>Mexico (United Mexican States) (Government)</v>
          </cell>
          <cell r="E4631">
            <v>706268992</v>
          </cell>
          <cell r="BN4631">
            <v>1</v>
          </cell>
          <cell r="BR4631">
            <v>0</v>
          </cell>
          <cell r="DS4631" t="str">
            <v>2+</v>
          </cell>
          <cell r="DW4631">
            <v>1</v>
          </cell>
        </row>
        <row r="4632">
          <cell r="C4632" t="str">
            <v>Mexico (United Mexican States) (Government)</v>
          </cell>
          <cell r="E4632">
            <v>409551840</v>
          </cell>
          <cell r="BN4632">
            <v>1</v>
          </cell>
          <cell r="BR4632">
            <v>0</v>
          </cell>
          <cell r="DS4632" t="str">
            <v>2+</v>
          </cell>
          <cell r="DW4632">
            <v>1</v>
          </cell>
        </row>
        <row r="4633">
          <cell r="C4633" t="str">
            <v>Malaysia (Government)</v>
          </cell>
          <cell r="E4633">
            <v>963507136</v>
          </cell>
          <cell r="BN4633">
            <v>1</v>
          </cell>
          <cell r="BR4633">
            <v>0</v>
          </cell>
          <cell r="DS4633" t="str">
            <v>2+</v>
          </cell>
          <cell r="DW4633">
            <v>0</v>
          </cell>
        </row>
        <row r="4634">
          <cell r="C4634" t="str">
            <v>Malaysia (Government)</v>
          </cell>
          <cell r="E4634">
            <v>977039552</v>
          </cell>
          <cell r="BN4634">
            <v>1</v>
          </cell>
          <cell r="BR4634">
            <v>0</v>
          </cell>
          <cell r="DS4634" t="str">
            <v>2+</v>
          </cell>
          <cell r="DW4634">
            <v>0</v>
          </cell>
        </row>
        <row r="4635">
          <cell r="C4635" t="str">
            <v>Malaysia (Government)</v>
          </cell>
          <cell r="E4635">
            <v>851996096</v>
          </cell>
          <cell r="BN4635">
            <v>1</v>
          </cell>
          <cell r="BR4635">
            <v>0</v>
          </cell>
          <cell r="DS4635" t="str">
            <v>2+</v>
          </cell>
          <cell r="DW4635">
            <v>0</v>
          </cell>
        </row>
        <row r="4636">
          <cell r="C4636" t="str">
            <v>Malaysia (Government)</v>
          </cell>
          <cell r="E4636">
            <v>717188608</v>
          </cell>
          <cell r="BN4636">
            <v>1</v>
          </cell>
          <cell r="BR4636">
            <v>0</v>
          </cell>
          <cell r="DS4636" t="str">
            <v>2+</v>
          </cell>
          <cell r="DW4636">
            <v>0</v>
          </cell>
        </row>
        <row r="4637">
          <cell r="C4637" t="str">
            <v>Malaysia (Government)</v>
          </cell>
          <cell r="E4637">
            <v>980392128</v>
          </cell>
          <cell r="BN4637">
            <v>1</v>
          </cell>
          <cell r="BR4637">
            <v>0</v>
          </cell>
          <cell r="DS4637" t="str">
            <v>2+</v>
          </cell>
          <cell r="DW4637">
            <v>0</v>
          </cell>
        </row>
        <row r="4638">
          <cell r="C4638" t="str">
            <v>Malaysia (Government)</v>
          </cell>
          <cell r="E4638">
            <v>852203584</v>
          </cell>
          <cell r="BN4638">
            <v>1</v>
          </cell>
          <cell r="BR4638">
            <v>0</v>
          </cell>
          <cell r="DS4638" t="str">
            <v>2+</v>
          </cell>
          <cell r="DW4638">
            <v>0</v>
          </cell>
        </row>
        <row r="4639">
          <cell r="C4639" t="str">
            <v>Malaysia (Government)</v>
          </cell>
          <cell r="E4639">
            <v>1215657728</v>
          </cell>
          <cell r="BN4639">
            <v>1</v>
          </cell>
          <cell r="BR4639">
            <v>0</v>
          </cell>
          <cell r="DS4639" t="str">
            <v>2+</v>
          </cell>
          <cell r="DW4639">
            <v>0</v>
          </cell>
        </row>
        <row r="4640">
          <cell r="C4640" t="str">
            <v>Malaysia (Government)</v>
          </cell>
          <cell r="E4640">
            <v>713775872</v>
          </cell>
          <cell r="BN4640">
            <v>1</v>
          </cell>
          <cell r="BR4640">
            <v>0</v>
          </cell>
          <cell r="DS4640" t="str">
            <v>2+</v>
          </cell>
          <cell r="DW4640">
            <v>0</v>
          </cell>
        </row>
        <row r="4641">
          <cell r="C4641" t="str">
            <v>Malaysia (Government)</v>
          </cell>
          <cell r="E4641">
            <v>958083840</v>
          </cell>
          <cell r="BN4641">
            <v>1</v>
          </cell>
          <cell r="BR4641">
            <v>0</v>
          </cell>
          <cell r="DS4641" t="str">
            <v>2+</v>
          </cell>
          <cell r="DW4641">
            <v>0</v>
          </cell>
        </row>
        <row r="4642">
          <cell r="C4642" t="str">
            <v>Malaysia (Government)</v>
          </cell>
          <cell r="E4642">
            <v>738007360</v>
          </cell>
          <cell r="BN4642">
            <v>1</v>
          </cell>
          <cell r="BR4642">
            <v>0</v>
          </cell>
          <cell r="DS4642" t="str">
            <v>2+</v>
          </cell>
          <cell r="DW4642">
            <v>0</v>
          </cell>
        </row>
        <row r="4643">
          <cell r="C4643" t="str">
            <v>Malaysia (Government)</v>
          </cell>
          <cell r="E4643">
            <v>954881856</v>
          </cell>
          <cell r="BN4643">
            <v>1</v>
          </cell>
          <cell r="BR4643">
            <v>0</v>
          </cell>
          <cell r="DS4643" t="str">
            <v>2+</v>
          </cell>
          <cell r="DW4643">
            <v>0</v>
          </cell>
        </row>
        <row r="4644">
          <cell r="C4644" t="str">
            <v>Malaysia (Government)</v>
          </cell>
          <cell r="E4644">
            <v>836320192</v>
          </cell>
          <cell r="BN4644">
            <v>1</v>
          </cell>
          <cell r="BR4644">
            <v>0</v>
          </cell>
          <cell r="DS4644" t="str">
            <v>2+</v>
          </cell>
          <cell r="DW4644">
            <v>0</v>
          </cell>
        </row>
        <row r="4645">
          <cell r="C4645" t="str">
            <v>Malaysia (Government)</v>
          </cell>
          <cell r="E4645">
            <v>1100513536</v>
          </cell>
          <cell r="BN4645">
            <v>1</v>
          </cell>
          <cell r="BR4645">
            <v>0</v>
          </cell>
          <cell r="DS4645" t="str">
            <v>2+</v>
          </cell>
          <cell r="DW4645">
            <v>0</v>
          </cell>
        </row>
        <row r="4646">
          <cell r="C4646" t="str">
            <v>Malaysia (Government)</v>
          </cell>
          <cell r="E4646">
            <v>968523008</v>
          </cell>
          <cell r="BN4646">
            <v>1</v>
          </cell>
          <cell r="BR4646">
            <v>0</v>
          </cell>
          <cell r="DS4646" t="str">
            <v>2+</v>
          </cell>
          <cell r="DW4646">
            <v>0</v>
          </cell>
        </row>
        <row r="4647">
          <cell r="C4647" t="str">
            <v>Malaysia (Government)</v>
          </cell>
          <cell r="E4647">
            <v>596801152</v>
          </cell>
          <cell r="BN4647">
            <v>1</v>
          </cell>
          <cell r="BR4647">
            <v>0</v>
          </cell>
          <cell r="DS4647" t="str">
            <v>2+</v>
          </cell>
          <cell r="DW4647">
            <v>0</v>
          </cell>
        </row>
        <row r="4648">
          <cell r="C4648" t="str">
            <v>Malaysia (Government)</v>
          </cell>
          <cell r="E4648">
            <v>958543040</v>
          </cell>
          <cell r="BN4648">
            <v>1</v>
          </cell>
          <cell r="BR4648">
            <v>0</v>
          </cell>
          <cell r="DS4648" t="str">
            <v>2+</v>
          </cell>
          <cell r="DW4648">
            <v>0</v>
          </cell>
        </row>
        <row r="4649">
          <cell r="C4649" t="str">
            <v>Malaysia (Government)</v>
          </cell>
          <cell r="E4649">
            <v>733675712</v>
          </cell>
          <cell r="BN4649">
            <v>1</v>
          </cell>
          <cell r="BR4649">
            <v>0</v>
          </cell>
          <cell r="DS4649" t="str">
            <v>2+</v>
          </cell>
          <cell r="DW4649">
            <v>0</v>
          </cell>
        </row>
        <row r="4650">
          <cell r="C4650" t="str">
            <v>Malaysia (Government)</v>
          </cell>
          <cell r="E4650">
            <v>960384128</v>
          </cell>
          <cell r="BN4650">
            <v>1</v>
          </cell>
          <cell r="BR4650">
            <v>0</v>
          </cell>
          <cell r="DS4650" t="str">
            <v>2+</v>
          </cell>
          <cell r="DW4650">
            <v>0</v>
          </cell>
        </row>
        <row r="4651">
          <cell r="C4651" t="str">
            <v>Malaysia (Government)</v>
          </cell>
          <cell r="E4651">
            <v>837821632</v>
          </cell>
          <cell r="BN4651">
            <v>1</v>
          </cell>
          <cell r="BR4651">
            <v>0</v>
          </cell>
          <cell r="DS4651" t="str">
            <v>2+</v>
          </cell>
          <cell r="DW4651">
            <v>0</v>
          </cell>
        </row>
        <row r="4652">
          <cell r="C4652" t="str">
            <v>Malaysia (Government)</v>
          </cell>
          <cell r="E4652">
            <v>974896448</v>
          </cell>
          <cell r="BN4652">
            <v>1</v>
          </cell>
          <cell r="BR4652">
            <v>0</v>
          </cell>
          <cell r="DS4652" t="str">
            <v>2+</v>
          </cell>
          <cell r="DW4652">
            <v>0</v>
          </cell>
        </row>
        <row r="4653">
          <cell r="C4653" t="str">
            <v>Malaysia (Government)</v>
          </cell>
          <cell r="E4653">
            <v>847047424</v>
          </cell>
          <cell r="BN4653">
            <v>1</v>
          </cell>
          <cell r="BR4653">
            <v>0</v>
          </cell>
          <cell r="DS4653" t="str">
            <v>2+</v>
          </cell>
          <cell r="DW4653">
            <v>0</v>
          </cell>
        </row>
        <row r="4654">
          <cell r="C4654" t="str">
            <v>Malaysia (Government)</v>
          </cell>
          <cell r="E4654">
            <v>719769664</v>
          </cell>
          <cell r="BN4654">
            <v>1</v>
          </cell>
          <cell r="BR4654">
            <v>0</v>
          </cell>
          <cell r="DS4654" t="str">
            <v>2+</v>
          </cell>
          <cell r="DW4654">
            <v>0</v>
          </cell>
        </row>
        <row r="4655">
          <cell r="C4655" t="str">
            <v>Malaysia (Government)</v>
          </cell>
          <cell r="E4655">
            <v>1224589824</v>
          </cell>
          <cell r="BN4655">
            <v>1</v>
          </cell>
          <cell r="BR4655">
            <v>0</v>
          </cell>
          <cell r="DS4655" t="str">
            <v>2+</v>
          </cell>
          <cell r="DW4655">
            <v>0</v>
          </cell>
        </row>
        <row r="4656">
          <cell r="C4656" t="str">
            <v>Malaysia (Government)</v>
          </cell>
          <cell r="E4656">
            <v>955337920</v>
          </cell>
          <cell r="BN4656">
            <v>1</v>
          </cell>
          <cell r="BR4656">
            <v>0</v>
          </cell>
          <cell r="DS4656" t="str">
            <v>2+</v>
          </cell>
          <cell r="DW4656">
            <v>0</v>
          </cell>
        </row>
        <row r="4657">
          <cell r="C4657" t="str">
            <v>Malaysia (Government)</v>
          </cell>
          <cell r="E4657">
            <v>715648832</v>
          </cell>
          <cell r="BN4657">
            <v>1</v>
          </cell>
          <cell r="BR4657">
            <v>0</v>
          </cell>
          <cell r="DS4657" t="str">
            <v>2+</v>
          </cell>
          <cell r="DW4657">
            <v>0</v>
          </cell>
        </row>
        <row r="4658">
          <cell r="C4658" t="str">
            <v>Malaysia (Government)</v>
          </cell>
          <cell r="E4658">
            <v>846637632</v>
          </cell>
          <cell r="BN4658">
            <v>1</v>
          </cell>
          <cell r="BR4658">
            <v>0</v>
          </cell>
          <cell r="DS4658" t="str">
            <v>2+</v>
          </cell>
          <cell r="DW4658">
            <v>0</v>
          </cell>
        </row>
        <row r="4659">
          <cell r="C4659" t="str">
            <v>Malaysia (Government)</v>
          </cell>
          <cell r="E4659">
            <v>721500736</v>
          </cell>
          <cell r="BN4659">
            <v>1</v>
          </cell>
          <cell r="BR4659">
            <v>0</v>
          </cell>
          <cell r="DS4659" t="str">
            <v>2+</v>
          </cell>
          <cell r="DW4659">
            <v>0</v>
          </cell>
        </row>
        <row r="4660">
          <cell r="C4660" t="str">
            <v>Malaysia (Government)</v>
          </cell>
          <cell r="E4660">
            <v>854700864</v>
          </cell>
          <cell r="BN4660">
            <v>1</v>
          </cell>
          <cell r="BR4660">
            <v>0</v>
          </cell>
          <cell r="DS4660" t="str">
            <v>2+</v>
          </cell>
          <cell r="DW4660">
            <v>0</v>
          </cell>
        </row>
        <row r="4661">
          <cell r="C4661" t="str">
            <v>Malaysia (Government)</v>
          </cell>
          <cell r="E4661">
            <v>954198464</v>
          </cell>
          <cell r="BN4661">
            <v>1</v>
          </cell>
          <cell r="BR4661">
            <v>0</v>
          </cell>
          <cell r="DS4661" t="str">
            <v>2+</v>
          </cell>
          <cell r="DW4661">
            <v>0</v>
          </cell>
        </row>
        <row r="4662">
          <cell r="C4662" t="str">
            <v>Malaysia (Government)</v>
          </cell>
          <cell r="E4662">
            <v>647481984</v>
          </cell>
          <cell r="BN4662">
            <v>1</v>
          </cell>
          <cell r="BR4662">
            <v>0</v>
          </cell>
          <cell r="DS4662" t="str">
            <v>2+</v>
          </cell>
          <cell r="DW4662">
            <v>0</v>
          </cell>
        </row>
        <row r="4663">
          <cell r="C4663" t="str">
            <v>Malaysia (Government)</v>
          </cell>
          <cell r="E4663">
            <v>984736576</v>
          </cell>
          <cell r="BN4663">
            <v>1</v>
          </cell>
          <cell r="BR4663">
            <v>0</v>
          </cell>
          <cell r="DS4663" t="str">
            <v>2+</v>
          </cell>
          <cell r="DW4663">
            <v>0</v>
          </cell>
        </row>
        <row r="4664">
          <cell r="C4664" t="str">
            <v>Malaysia (Government)</v>
          </cell>
          <cell r="E4664">
            <v>848896448</v>
          </cell>
          <cell r="BN4664">
            <v>1</v>
          </cell>
          <cell r="BR4664">
            <v>0</v>
          </cell>
          <cell r="DS4664" t="str">
            <v>2+</v>
          </cell>
          <cell r="DW4664">
            <v>0</v>
          </cell>
        </row>
        <row r="4665">
          <cell r="C4665" t="str">
            <v>Namibia, Republic of (Government)</v>
          </cell>
          <cell r="E4665">
            <v>2186907.75</v>
          </cell>
          <cell r="BN4665">
            <v>1</v>
          </cell>
          <cell r="BR4665">
            <v>0</v>
          </cell>
          <cell r="DS4665" t="str">
            <v>2+</v>
          </cell>
          <cell r="DW4665">
            <v>0</v>
          </cell>
        </row>
        <row r="4666">
          <cell r="C4666" t="str">
            <v>Namibia, Republic of (Government)</v>
          </cell>
          <cell r="E4666">
            <v>2201027.25</v>
          </cell>
          <cell r="BN4666">
            <v>1</v>
          </cell>
          <cell r="BR4666">
            <v>0</v>
          </cell>
          <cell r="DS4666" t="str">
            <v>2+</v>
          </cell>
          <cell r="DW4666">
            <v>0</v>
          </cell>
        </row>
        <row r="4667">
          <cell r="C4667" t="str">
            <v>Namibia, Republic of (Government)</v>
          </cell>
          <cell r="E4667">
            <v>2071108</v>
          </cell>
          <cell r="BN4667">
            <v>1</v>
          </cell>
          <cell r="BR4667">
            <v>0</v>
          </cell>
          <cell r="DS4667" t="str">
            <v>2+</v>
          </cell>
          <cell r="DW4667">
            <v>0</v>
          </cell>
        </row>
        <row r="4668">
          <cell r="C4668" t="str">
            <v>Namibia, Republic of (Government)</v>
          </cell>
          <cell r="E4668">
            <v>1762838.25</v>
          </cell>
          <cell r="BN4668">
            <v>1</v>
          </cell>
          <cell r="BR4668">
            <v>0</v>
          </cell>
          <cell r="DS4668" t="str">
            <v>2+</v>
          </cell>
          <cell r="DW4668">
            <v>0</v>
          </cell>
        </row>
        <row r="4669">
          <cell r="C4669" t="str">
            <v>Namibia, Republic of (Government)</v>
          </cell>
          <cell r="E4669">
            <v>3853240.5</v>
          </cell>
          <cell r="BN4669">
            <v>1</v>
          </cell>
          <cell r="BR4669">
            <v>0</v>
          </cell>
          <cell r="DS4669" t="str">
            <v>2+</v>
          </cell>
          <cell r="DW4669">
            <v>0</v>
          </cell>
        </row>
        <row r="4670">
          <cell r="C4670" t="str">
            <v>Namibia, Republic of (Government)</v>
          </cell>
          <cell r="E4670">
            <v>8464931</v>
          </cell>
          <cell r="BN4670">
            <v>1</v>
          </cell>
          <cell r="BR4670">
            <v>0</v>
          </cell>
          <cell r="DS4670" t="str">
            <v>2+</v>
          </cell>
          <cell r="DW4670">
            <v>0</v>
          </cell>
        </row>
        <row r="4671">
          <cell r="C4671" t="str">
            <v>Namibia, Republic of (Government)</v>
          </cell>
          <cell r="E4671">
            <v>3837566.25</v>
          </cell>
          <cell r="BN4671">
            <v>1</v>
          </cell>
          <cell r="BR4671">
            <v>0</v>
          </cell>
          <cell r="DS4671" t="str">
            <v>2+</v>
          </cell>
          <cell r="DW4671">
            <v>0</v>
          </cell>
        </row>
        <row r="4672">
          <cell r="C4672" t="str">
            <v>Namibia, Republic of (Government)</v>
          </cell>
          <cell r="E4672">
            <v>3975712</v>
          </cell>
          <cell r="BN4672">
            <v>1</v>
          </cell>
          <cell r="BR4672">
            <v>0</v>
          </cell>
          <cell r="DS4672" t="str">
            <v>2+</v>
          </cell>
          <cell r="DW4672">
            <v>0</v>
          </cell>
        </row>
        <row r="4673">
          <cell r="C4673" t="str">
            <v>Namibia, Republic of (Government)</v>
          </cell>
          <cell r="E4673">
            <v>8873586</v>
          </cell>
          <cell r="BN4673">
            <v>1</v>
          </cell>
          <cell r="BR4673">
            <v>0</v>
          </cell>
          <cell r="DS4673" t="str">
            <v>2+</v>
          </cell>
          <cell r="DW4673">
            <v>0</v>
          </cell>
        </row>
        <row r="4674">
          <cell r="C4674" t="str">
            <v>Namibia, Republic of (Government)</v>
          </cell>
          <cell r="E4674">
            <v>3610819.25</v>
          </cell>
          <cell r="BN4674">
            <v>1</v>
          </cell>
          <cell r="BR4674">
            <v>0</v>
          </cell>
          <cell r="DS4674" t="str">
            <v>2+</v>
          </cell>
          <cell r="DW4674">
            <v>0</v>
          </cell>
        </row>
        <row r="4675">
          <cell r="C4675" t="str">
            <v>Namibia, Republic of (Government)</v>
          </cell>
          <cell r="E4675">
            <v>3761970</v>
          </cell>
          <cell r="BN4675">
            <v>1</v>
          </cell>
          <cell r="BR4675">
            <v>0</v>
          </cell>
          <cell r="DS4675" t="str">
            <v>2+</v>
          </cell>
          <cell r="DW4675">
            <v>0</v>
          </cell>
        </row>
        <row r="4676">
          <cell r="C4676" t="str">
            <v>Namibia, Republic of (Government)</v>
          </cell>
          <cell r="E4676">
            <v>3716216.25</v>
          </cell>
          <cell r="BN4676">
            <v>1</v>
          </cell>
          <cell r="BR4676">
            <v>0</v>
          </cell>
          <cell r="DS4676" t="str">
            <v>2+</v>
          </cell>
          <cell r="DW4676">
            <v>0</v>
          </cell>
        </row>
        <row r="4677">
          <cell r="C4677" t="str">
            <v>Namibia, Republic of (Government)</v>
          </cell>
          <cell r="E4677">
            <v>18764506</v>
          </cell>
          <cell r="BN4677">
            <v>1</v>
          </cell>
          <cell r="BR4677">
            <v>0</v>
          </cell>
          <cell r="DS4677" t="str">
            <v>2+</v>
          </cell>
          <cell r="DW4677">
            <v>0</v>
          </cell>
        </row>
        <row r="4678">
          <cell r="C4678" t="str">
            <v>Namibia, Republic of (Government)</v>
          </cell>
          <cell r="E4678">
            <v>4083299.25</v>
          </cell>
          <cell r="BN4678">
            <v>1</v>
          </cell>
          <cell r="BR4678">
            <v>0</v>
          </cell>
          <cell r="DS4678" t="str">
            <v>2+</v>
          </cell>
          <cell r="DW4678">
            <v>0</v>
          </cell>
        </row>
        <row r="4679">
          <cell r="C4679" t="str">
            <v>Namibia, Republic of (Government)</v>
          </cell>
          <cell r="E4679">
            <v>10229133</v>
          </cell>
          <cell r="BN4679">
            <v>1</v>
          </cell>
          <cell r="BR4679">
            <v>0</v>
          </cell>
          <cell r="DS4679" t="str">
            <v>2+</v>
          </cell>
          <cell r="DW4679">
            <v>0</v>
          </cell>
        </row>
        <row r="4680">
          <cell r="C4680" t="str">
            <v>Namibia, Republic of (Government)</v>
          </cell>
          <cell r="E4680">
            <v>1822821.75</v>
          </cell>
          <cell r="BN4680">
            <v>1</v>
          </cell>
          <cell r="BR4680">
            <v>0</v>
          </cell>
          <cell r="DS4680" t="str">
            <v>2+</v>
          </cell>
          <cell r="DW4680">
            <v>0</v>
          </cell>
        </row>
        <row r="4681">
          <cell r="C4681" t="str">
            <v>Namibia, Republic of (Government)</v>
          </cell>
          <cell r="E4681">
            <v>1771705.125</v>
          </cell>
          <cell r="BN4681">
            <v>1</v>
          </cell>
          <cell r="BR4681">
            <v>0</v>
          </cell>
          <cell r="DS4681" t="str">
            <v>2+</v>
          </cell>
          <cell r="DW4681">
            <v>0</v>
          </cell>
        </row>
        <row r="4682">
          <cell r="C4682" t="str">
            <v>Namibia, Republic of (Government)</v>
          </cell>
          <cell r="E4682">
            <v>1725923.375</v>
          </cell>
          <cell r="BN4682">
            <v>1</v>
          </cell>
          <cell r="BR4682">
            <v>0</v>
          </cell>
          <cell r="DS4682" t="str">
            <v>2+</v>
          </cell>
          <cell r="DW4682">
            <v>0</v>
          </cell>
        </row>
        <row r="4683">
          <cell r="C4683" t="str">
            <v>Namibia, Republic of (Government)</v>
          </cell>
          <cell r="E4683">
            <v>3119454.25</v>
          </cell>
          <cell r="BN4683">
            <v>1</v>
          </cell>
          <cell r="BR4683">
            <v>0</v>
          </cell>
          <cell r="DS4683" t="str">
            <v>2+</v>
          </cell>
          <cell r="DW4683">
            <v>0</v>
          </cell>
        </row>
        <row r="4684">
          <cell r="C4684" t="str">
            <v>Namibia, Republic of (Government)</v>
          </cell>
          <cell r="E4684">
            <v>3152651.5</v>
          </cell>
          <cell r="BN4684">
            <v>1</v>
          </cell>
          <cell r="BR4684">
            <v>0</v>
          </cell>
          <cell r="DS4684" t="str">
            <v>2+</v>
          </cell>
          <cell r="DW4684">
            <v>0</v>
          </cell>
        </row>
        <row r="4685">
          <cell r="C4685" t="str">
            <v>Namibia, Republic of (Government)</v>
          </cell>
          <cell r="E4685">
            <v>7462480.5</v>
          </cell>
          <cell r="BN4685">
            <v>1</v>
          </cell>
          <cell r="BR4685">
            <v>0</v>
          </cell>
          <cell r="DS4685" t="str">
            <v>2+</v>
          </cell>
          <cell r="DW4685">
            <v>0</v>
          </cell>
        </row>
        <row r="4686">
          <cell r="C4686" t="str">
            <v>Namibia, Republic of (Government)</v>
          </cell>
          <cell r="E4686">
            <v>3139827</v>
          </cell>
          <cell r="BN4686">
            <v>1</v>
          </cell>
          <cell r="BR4686">
            <v>0</v>
          </cell>
          <cell r="DS4686" t="str">
            <v>2+</v>
          </cell>
          <cell r="DW4686">
            <v>0</v>
          </cell>
        </row>
        <row r="4687">
          <cell r="C4687" t="str">
            <v>Namibia, Republic of (Government)</v>
          </cell>
          <cell r="E4687">
            <v>3252855.25</v>
          </cell>
          <cell r="BN4687">
            <v>1</v>
          </cell>
          <cell r="BR4687">
            <v>0</v>
          </cell>
          <cell r="DS4687" t="str">
            <v>2+</v>
          </cell>
          <cell r="DW4687">
            <v>0</v>
          </cell>
        </row>
        <row r="4688">
          <cell r="C4688" t="str">
            <v>Namibia, Republic of (Government)</v>
          </cell>
          <cell r="E4688">
            <v>8057575</v>
          </cell>
          <cell r="BN4688">
            <v>1</v>
          </cell>
          <cell r="BR4688">
            <v>0</v>
          </cell>
          <cell r="DS4688" t="str">
            <v>2+</v>
          </cell>
          <cell r="DW4688">
            <v>0</v>
          </cell>
        </row>
        <row r="4689">
          <cell r="C4689" t="str">
            <v>Namibia, Republic of (Government)</v>
          </cell>
          <cell r="E4689">
            <v>2954306.75</v>
          </cell>
          <cell r="BN4689">
            <v>1</v>
          </cell>
          <cell r="BR4689">
            <v>0</v>
          </cell>
          <cell r="DS4689" t="str">
            <v>2+</v>
          </cell>
          <cell r="DW4689">
            <v>0</v>
          </cell>
        </row>
        <row r="4690">
          <cell r="C4690" t="str">
            <v>Namibia, Republic of (Government)</v>
          </cell>
          <cell r="E4690">
            <v>3077975.5</v>
          </cell>
          <cell r="BN4690">
            <v>1</v>
          </cell>
          <cell r="BR4690">
            <v>0</v>
          </cell>
          <cell r="DS4690" t="str">
            <v>2+</v>
          </cell>
          <cell r="DW4690">
            <v>0</v>
          </cell>
        </row>
        <row r="4691">
          <cell r="C4691" t="str">
            <v>Namibia, Republic of (Government)</v>
          </cell>
          <cell r="E4691">
            <v>3040540.5</v>
          </cell>
          <cell r="BN4691">
            <v>1</v>
          </cell>
          <cell r="BR4691">
            <v>0</v>
          </cell>
          <cell r="DS4691" t="str">
            <v>2+</v>
          </cell>
          <cell r="DW4691">
            <v>0</v>
          </cell>
        </row>
        <row r="4692">
          <cell r="C4692" t="str">
            <v>Namibia, Republic of (Government)</v>
          </cell>
          <cell r="E4692">
            <v>10358296</v>
          </cell>
          <cell r="BN4692">
            <v>1</v>
          </cell>
          <cell r="BR4692">
            <v>0</v>
          </cell>
          <cell r="DS4692" t="str">
            <v>2+</v>
          </cell>
          <cell r="DW4692">
            <v>0</v>
          </cell>
        </row>
        <row r="4693">
          <cell r="C4693" t="str">
            <v>Namibia, Republic of (Government)</v>
          </cell>
          <cell r="E4693">
            <v>3402749.5</v>
          </cell>
          <cell r="BN4693">
            <v>1</v>
          </cell>
          <cell r="BR4693">
            <v>0</v>
          </cell>
          <cell r="DS4693" t="str">
            <v>2+</v>
          </cell>
          <cell r="DW4693">
            <v>0</v>
          </cell>
        </row>
        <row r="4694">
          <cell r="C4694" t="str">
            <v>Namibia, Republic of (Government)</v>
          </cell>
          <cell r="E4694">
            <v>9206219</v>
          </cell>
          <cell r="BN4694">
            <v>1</v>
          </cell>
          <cell r="BR4694">
            <v>0</v>
          </cell>
          <cell r="DS4694" t="str">
            <v>2+</v>
          </cell>
          <cell r="DW4694">
            <v>0</v>
          </cell>
        </row>
        <row r="4695">
          <cell r="C4695" t="str">
            <v>Namibia, Republic of (Government)</v>
          </cell>
          <cell r="E4695">
            <v>1093453.875</v>
          </cell>
          <cell r="BN4695">
            <v>1</v>
          </cell>
          <cell r="BR4695">
            <v>0</v>
          </cell>
          <cell r="DS4695" t="str">
            <v>2+</v>
          </cell>
          <cell r="DW4695">
            <v>0</v>
          </cell>
        </row>
        <row r="4696">
          <cell r="C4696" t="str">
            <v>Namibia, Republic of (Government)</v>
          </cell>
          <cell r="E4696">
            <v>1100513.625</v>
          </cell>
          <cell r="BN4696">
            <v>1</v>
          </cell>
          <cell r="BR4696">
            <v>0</v>
          </cell>
          <cell r="DS4696" t="str">
            <v>2+</v>
          </cell>
          <cell r="DW4696">
            <v>0</v>
          </cell>
        </row>
        <row r="4697">
          <cell r="C4697" t="str">
            <v>Namibia, Republic of (Government)</v>
          </cell>
          <cell r="E4697">
            <v>497065.9375</v>
          </cell>
          <cell r="BN4697">
            <v>1</v>
          </cell>
          <cell r="BR4697">
            <v>0</v>
          </cell>
          <cell r="DS4697" t="str">
            <v>2+</v>
          </cell>
          <cell r="DW4697">
            <v>0</v>
          </cell>
        </row>
        <row r="4698">
          <cell r="C4698" t="str">
            <v>Namibia, Republic of (Government)</v>
          </cell>
          <cell r="E4698">
            <v>2861230.25</v>
          </cell>
          <cell r="BN4698">
            <v>1</v>
          </cell>
          <cell r="BR4698">
            <v>0</v>
          </cell>
          <cell r="DS4698" t="str">
            <v>2+</v>
          </cell>
          <cell r="DW4698">
            <v>0</v>
          </cell>
        </row>
        <row r="4699">
          <cell r="C4699" t="str">
            <v>Namibia, Republic of (Government)</v>
          </cell>
          <cell r="E4699">
            <v>2764722.25</v>
          </cell>
          <cell r="BN4699">
            <v>1</v>
          </cell>
          <cell r="BR4699">
            <v>0</v>
          </cell>
          <cell r="DS4699" t="str">
            <v>2+</v>
          </cell>
          <cell r="DW4699">
            <v>0</v>
          </cell>
        </row>
        <row r="4700">
          <cell r="C4700" t="str">
            <v>Namibia, Republic of (Government)</v>
          </cell>
          <cell r="E4700">
            <v>10139250</v>
          </cell>
          <cell r="BN4700">
            <v>1</v>
          </cell>
          <cell r="BR4700">
            <v>0</v>
          </cell>
          <cell r="DS4700" t="str">
            <v>2+</v>
          </cell>
          <cell r="DW4700">
            <v>0</v>
          </cell>
        </row>
        <row r="4701">
          <cell r="C4701" t="str">
            <v>Namibia, Republic of (Government)</v>
          </cell>
          <cell r="E4701">
            <v>2670262.5</v>
          </cell>
          <cell r="BN4701">
            <v>1</v>
          </cell>
          <cell r="BR4701">
            <v>0</v>
          </cell>
          <cell r="DS4701" t="str">
            <v>2+</v>
          </cell>
          <cell r="DW4701">
            <v>0</v>
          </cell>
        </row>
        <row r="4702">
          <cell r="C4702" t="str">
            <v>Namibia, Republic of (Government)</v>
          </cell>
          <cell r="E4702">
            <v>2864508.75</v>
          </cell>
          <cell r="BN4702">
            <v>1</v>
          </cell>
          <cell r="BR4702">
            <v>0</v>
          </cell>
          <cell r="DS4702" t="str">
            <v>2+</v>
          </cell>
          <cell r="DW4702">
            <v>0</v>
          </cell>
        </row>
        <row r="4703">
          <cell r="C4703" t="str">
            <v>Namibia, Republic of (Government)</v>
          </cell>
          <cell r="E4703">
            <v>7397343.5</v>
          </cell>
          <cell r="BN4703">
            <v>1</v>
          </cell>
          <cell r="BR4703">
            <v>0</v>
          </cell>
          <cell r="DS4703" t="str">
            <v>2+</v>
          </cell>
          <cell r="DW4703">
            <v>0</v>
          </cell>
        </row>
        <row r="4704">
          <cell r="C4704" t="str">
            <v>Namibia, Republic of (Government)</v>
          </cell>
          <cell r="E4704">
            <v>2620373.5</v>
          </cell>
          <cell r="BN4704">
            <v>1</v>
          </cell>
          <cell r="BR4704">
            <v>0</v>
          </cell>
          <cell r="DS4704" t="str">
            <v>2+</v>
          </cell>
          <cell r="DW4704">
            <v>0</v>
          </cell>
        </row>
        <row r="4705">
          <cell r="C4705" t="str">
            <v>Namibia, Republic of (Government)</v>
          </cell>
          <cell r="E4705">
            <v>2689256.5</v>
          </cell>
          <cell r="BN4705">
            <v>1</v>
          </cell>
          <cell r="BR4705">
            <v>0</v>
          </cell>
          <cell r="DS4705" t="str">
            <v>2+</v>
          </cell>
          <cell r="DW4705">
            <v>0</v>
          </cell>
        </row>
        <row r="4706">
          <cell r="C4706" t="str">
            <v>Namibia, Republic of (Government)</v>
          </cell>
          <cell r="E4706">
            <v>2640787</v>
          </cell>
          <cell r="BN4706">
            <v>1</v>
          </cell>
          <cell r="BR4706">
            <v>0</v>
          </cell>
          <cell r="DS4706" t="str">
            <v>2+</v>
          </cell>
          <cell r="DW4706">
            <v>0</v>
          </cell>
        </row>
        <row r="4707">
          <cell r="C4707" t="str">
            <v>Namibia, Republic of (Government)</v>
          </cell>
          <cell r="E4707">
            <v>3056027.25</v>
          </cell>
          <cell r="BN4707">
            <v>1</v>
          </cell>
          <cell r="BR4707">
            <v>0</v>
          </cell>
          <cell r="DS4707" t="str">
            <v>2+</v>
          </cell>
          <cell r="DW4707">
            <v>0</v>
          </cell>
        </row>
        <row r="4708">
          <cell r="C4708" t="str">
            <v>Namibia, Republic of (Government)</v>
          </cell>
          <cell r="E4708">
            <v>5281602.5</v>
          </cell>
          <cell r="BN4708">
            <v>1</v>
          </cell>
          <cell r="BR4708">
            <v>0</v>
          </cell>
          <cell r="DS4708" t="str">
            <v>2+</v>
          </cell>
          <cell r="DW4708">
            <v>0</v>
          </cell>
        </row>
        <row r="4709">
          <cell r="C4709" t="str">
            <v>Namibia, Republic of (Government)</v>
          </cell>
          <cell r="E4709">
            <v>7474768</v>
          </cell>
          <cell r="BN4709">
            <v>1</v>
          </cell>
          <cell r="BR4709">
            <v>0</v>
          </cell>
          <cell r="DS4709" t="str">
            <v>2+</v>
          </cell>
          <cell r="DW4709">
            <v>0</v>
          </cell>
        </row>
        <row r="4710">
          <cell r="C4710" t="str">
            <v>Namibia, Republic of (Government)</v>
          </cell>
          <cell r="E4710">
            <v>1822423.125</v>
          </cell>
          <cell r="BN4710">
            <v>1</v>
          </cell>
          <cell r="BR4710">
            <v>0</v>
          </cell>
          <cell r="DS4710" t="str">
            <v>2+</v>
          </cell>
          <cell r="DW4710">
            <v>0</v>
          </cell>
        </row>
        <row r="4711">
          <cell r="C4711" t="str">
            <v>Namibia, Republic of (Government)</v>
          </cell>
          <cell r="E4711">
            <v>1834189.25</v>
          </cell>
          <cell r="BN4711">
            <v>1</v>
          </cell>
          <cell r="BR4711">
            <v>0</v>
          </cell>
          <cell r="DS4711" t="str">
            <v>2+</v>
          </cell>
          <cell r="DW4711">
            <v>0</v>
          </cell>
        </row>
        <row r="4712">
          <cell r="C4712" t="str">
            <v>Namibia, Republic of (Government)</v>
          </cell>
          <cell r="E4712">
            <v>1725923.375</v>
          </cell>
          <cell r="BN4712">
            <v>1</v>
          </cell>
          <cell r="BR4712">
            <v>0</v>
          </cell>
          <cell r="DS4712" t="str">
            <v>2+</v>
          </cell>
          <cell r="DW4712">
            <v>0</v>
          </cell>
        </row>
        <row r="4713">
          <cell r="C4713" t="str">
            <v>Namibia, Republic of (Government)</v>
          </cell>
          <cell r="E4713">
            <v>729128.6875</v>
          </cell>
          <cell r="BN4713">
            <v>1</v>
          </cell>
          <cell r="BR4713">
            <v>0</v>
          </cell>
          <cell r="DS4713" t="str">
            <v>2+</v>
          </cell>
          <cell r="DW4713">
            <v>0</v>
          </cell>
        </row>
        <row r="4714">
          <cell r="C4714" t="str">
            <v>Namibia, Republic of (Government)</v>
          </cell>
          <cell r="E4714">
            <v>708682.0625</v>
          </cell>
          <cell r="BN4714">
            <v>1</v>
          </cell>
          <cell r="BR4714">
            <v>0</v>
          </cell>
          <cell r="DS4714" t="str">
            <v>2+</v>
          </cell>
          <cell r="DW4714">
            <v>0</v>
          </cell>
        </row>
        <row r="4715">
          <cell r="C4715" t="str">
            <v>Namibia, Republic of (Government)</v>
          </cell>
          <cell r="E4715">
            <v>690369.375</v>
          </cell>
          <cell r="BN4715">
            <v>1</v>
          </cell>
          <cell r="BR4715">
            <v>0</v>
          </cell>
          <cell r="DS4715" t="str">
            <v>2+</v>
          </cell>
          <cell r="DW4715">
            <v>0</v>
          </cell>
        </row>
        <row r="4716">
          <cell r="C4716" t="str">
            <v>Namibia, Republic of (Government)</v>
          </cell>
          <cell r="E4716">
            <v>2426242.25</v>
          </cell>
          <cell r="BN4716">
            <v>1</v>
          </cell>
          <cell r="BR4716">
            <v>0</v>
          </cell>
          <cell r="DS4716" t="str">
            <v>2+</v>
          </cell>
          <cell r="DW4716">
            <v>0</v>
          </cell>
        </row>
        <row r="4717">
          <cell r="C4717" t="str">
            <v>Namibia, Republic of (Government)</v>
          </cell>
          <cell r="E4717">
            <v>2452062.25</v>
          </cell>
          <cell r="BN4717">
            <v>1</v>
          </cell>
          <cell r="BR4717">
            <v>0</v>
          </cell>
          <cell r="DS4717" t="str">
            <v>2+</v>
          </cell>
          <cell r="DW4717">
            <v>0</v>
          </cell>
        </row>
        <row r="4718">
          <cell r="C4718" t="str">
            <v>Namibia, Republic of (Government)</v>
          </cell>
          <cell r="E4718">
            <v>7516176</v>
          </cell>
          <cell r="BN4718">
            <v>1</v>
          </cell>
          <cell r="BR4718">
            <v>0</v>
          </cell>
          <cell r="DS4718" t="str">
            <v>2+</v>
          </cell>
          <cell r="DW4718">
            <v>0</v>
          </cell>
        </row>
        <row r="4719">
          <cell r="C4719" t="str">
            <v>Namibia, Republic of (Government)</v>
          </cell>
          <cell r="E4719">
            <v>2442087.75</v>
          </cell>
          <cell r="BN4719">
            <v>1</v>
          </cell>
          <cell r="BR4719">
            <v>0</v>
          </cell>
          <cell r="DS4719" t="str">
            <v>2+</v>
          </cell>
          <cell r="DW4719">
            <v>0</v>
          </cell>
        </row>
        <row r="4720">
          <cell r="C4720" t="str">
            <v>Namibia, Republic of (Government)</v>
          </cell>
          <cell r="E4720">
            <v>2529998.5</v>
          </cell>
          <cell r="BN4720">
            <v>1</v>
          </cell>
          <cell r="BR4720">
            <v>0</v>
          </cell>
          <cell r="DS4720" t="str">
            <v>2+</v>
          </cell>
          <cell r="DW4720">
            <v>0</v>
          </cell>
        </row>
        <row r="4721">
          <cell r="C4721" t="str">
            <v>Namibia, Republic of (Government)</v>
          </cell>
          <cell r="E4721">
            <v>4679058</v>
          </cell>
          <cell r="BN4721">
            <v>1</v>
          </cell>
          <cell r="BR4721">
            <v>0</v>
          </cell>
          <cell r="DS4721" t="str">
            <v>2+</v>
          </cell>
          <cell r="DW4721">
            <v>0</v>
          </cell>
        </row>
        <row r="4722">
          <cell r="C4722" t="str">
            <v>Namibia, Republic of (Government)</v>
          </cell>
          <cell r="E4722">
            <v>2297794</v>
          </cell>
          <cell r="BN4722">
            <v>1</v>
          </cell>
          <cell r="BR4722">
            <v>0</v>
          </cell>
          <cell r="DS4722" t="str">
            <v>2+</v>
          </cell>
          <cell r="DW4722">
            <v>0</v>
          </cell>
        </row>
        <row r="4723">
          <cell r="C4723" t="str">
            <v>Namibia, Republic of (Government)</v>
          </cell>
          <cell r="E4723">
            <v>1504788</v>
          </cell>
          <cell r="BN4723">
            <v>1</v>
          </cell>
          <cell r="BR4723">
            <v>0</v>
          </cell>
          <cell r="DS4723" t="str">
            <v>2+</v>
          </cell>
          <cell r="DW4723">
            <v>0</v>
          </cell>
        </row>
        <row r="4724">
          <cell r="C4724" t="str">
            <v>Namibia, Republic of (Government)</v>
          </cell>
          <cell r="E4724">
            <v>2364864.75</v>
          </cell>
          <cell r="BN4724">
            <v>1</v>
          </cell>
          <cell r="BR4724">
            <v>0</v>
          </cell>
          <cell r="DS4724" t="str">
            <v>2+</v>
          </cell>
          <cell r="DW4724">
            <v>0</v>
          </cell>
        </row>
        <row r="4725">
          <cell r="C4725" t="str">
            <v>Namibia, Republic of (Government)</v>
          </cell>
          <cell r="E4725">
            <v>2639267.25</v>
          </cell>
          <cell r="BN4725">
            <v>1</v>
          </cell>
          <cell r="BR4725">
            <v>0</v>
          </cell>
          <cell r="DS4725" t="str">
            <v>2+</v>
          </cell>
          <cell r="DW4725">
            <v>0</v>
          </cell>
        </row>
        <row r="4726">
          <cell r="C4726" t="str">
            <v>Namibia, Republic of (Government)</v>
          </cell>
          <cell r="E4726">
            <v>2722199.5</v>
          </cell>
          <cell r="BN4726">
            <v>1</v>
          </cell>
          <cell r="BR4726">
            <v>0</v>
          </cell>
          <cell r="DS4726" t="str">
            <v>2+</v>
          </cell>
          <cell r="DW4726">
            <v>0</v>
          </cell>
        </row>
        <row r="4727">
          <cell r="C4727" t="str">
            <v>Namibia, Republic of (Government)</v>
          </cell>
          <cell r="E4727">
            <v>8865248</v>
          </cell>
          <cell r="BN4727">
            <v>1</v>
          </cell>
          <cell r="BR4727">
            <v>0</v>
          </cell>
          <cell r="DS4727" t="str">
            <v>2+</v>
          </cell>
          <cell r="DW4727">
            <v>0</v>
          </cell>
        </row>
        <row r="4728">
          <cell r="C4728" t="str">
            <v>Namibia, Republic of (Government)</v>
          </cell>
          <cell r="E4728">
            <v>728969.25</v>
          </cell>
          <cell r="BN4728">
            <v>1</v>
          </cell>
          <cell r="BR4728">
            <v>0</v>
          </cell>
          <cell r="DS4728" t="str">
            <v>2+</v>
          </cell>
          <cell r="DW4728">
            <v>0</v>
          </cell>
        </row>
        <row r="4729">
          <cell r="C4729" t="str">
            <v>Namibia, Republic of (Government)</v>
          </cell>
          <cell r="E4729">
            <v>733675.6875</v>
          </cell>
          <cell r="BN4729">
            <v>1</v>
          </cell>
          <cell r="BR4729">
            <v>0</v>
          </cell>
          <cell r="DS4729" t="str">
            <v>2+</v>
          </cell>
          <cell r="DW4729">
            <v>0</v>
          </cell>
        </row>
        <row r="4730">
          <cell r="C4730" t="str">
            <v>Namibia, Republic of (Government)</v>
          </cell>
          <cell r="E4730">
            <v>690369.375</v>
          </cell>
          <cell r="BN4730">
            <v>1</v>
          </cell>
          <cell r="BR4730">
            <v>0</v>
          </cell>
          <cell r="DS4730" t="str">
            <v>2+</v>
          </cell>
          <cell r="DW4730">
            <v>0</v>
          </cell>
        </row>
        <row r="4731">
          <cell r="C4731" t="str">
            <v>Namibia, Republic of (Government)</v>
          </cell>
          <cell r="E4731">
            <v>2503576.5</v>
          </cell>
          <cell r="BN4731">
            <v>1</v>
          </cell>
          <cell r="BR4731">
            <v>0</v>
          </cell>
          <cell r="DS4731" t="str">
            <v>2+</v>
          </cell>
          <cell r="DW4731">
            <v>0</v>
          </cell>
        </row>
        <row r="4732">
          <cell r="C4732" t="str">
            <v>Namibia, Republic of (Government)</v>
          </cell>
          <cell r="E4732">
            <v>2419132</v>
          </cell>
          <cell r="BN4732">
            <v>1</v>
          </cell>
          <cell r="BR4732">
            <v>0</v>
          </cell>
          <cell r="DS4732" t="str">
            <v>2+</v>
          </cell>
          <cell r="DW4732">
            <v>0</v>
          </cell>
        </row>
        <row r="4733">
          <cell r="C4733" t="str">
            <v>Namibia, Republic of (Government)</v>
          </cell>
          <cell r="E4733">
            <v>10955074</v>
          </cell>
          <cell r="BN4733">
            <v>1</v>
          </cell>
          <cell r="BR4733">
            <v>0</v>
          </cell>
          <cell r="DS4733" t="str">
            <v>2+</v>
          </cell>
          <cell r="DW4733">
            <v>0</v>
          </cell>
        </row>
        <row r="4734">
          <cell r="C4734" t="str">
            <v>Namibia, Republic of (Government)</v>
          </cell>
          <cell r="E4734">
            <v>1682265.5</v>
          </cell>
          <cell r="BN4734">
            <v>1</v>
          </cell>
          <cell r="BR4734">
            <v>0</v>
          </cell>
          <cell r="DS4734" t="str">
            <v>2+</v>
          </cell>
          <cell r="DW4734">
            <v>0</v>
          </cell>
        </row>
        <row r="4735">
          <cell r="C4735" t="str">
            <v>Namibia, Republic of (Government)</v>
          </cell>
          <cell r="E4735">
            <v>2506445.25</v>
          </cell>
          <cell r="BN4735">
            <v>1</v>
          </cell>
          <cell r="BR4735">
            <v>0</v>
          </cell>
          <cell r="DS4735" t="str">
            <v>2+</v>
          </cell>
          <cell r="DW4735">
            <v>0</v>
          </cell>
        </row>
        <row r="4736">
          <cell r="C4736" t="str">
            <v>Namibia, Republic of (Government)</v>
          </cell>
          <cell r="E4736">
            <v>3087554</v>
          </cell>
          <cell r="BN4736">
            <v>1</v>
          </cell>
          <cell r="BR4736">
            <v>0</v>
          </cell>
          <cell r="DS4736" t="str">
            <v>2+</v>
          </cell>
          <cell r="DW4736">
            <v>0</v>
          </cell>
        </row>
        <row r="4737">
          <cell r="C4737" t="str">
            <v>Namibia, Republic of (Government)</v>
          </cell>
          <cell r="E4737">
            <v>2292826.75</v>
          </cell>
          <cell r="BN4737">
            <v>1</v>
          </cell>
          <cell r="BR4737">
            <v>0</v>
          </cell>
          <cell r="DS4737" t="str">
            <v>2+</v>
          </cell>
          <cell r="DW4737">
            <v>0</v>
          </cell>
        </row>
        <row r="4738">
          <cell r="C4738" t="str">
            <v>Namibia, Republic of (Government)</v>
          </cell>
          <cell r="E4738">
            <v>2353099.25</v>
          </cell>
          <cell r="BN4738">
            <v>1</v>
          </cell>
          <cell r="BR4738">
            <v>0</v>
          </cell>
          <cell r="DS4738" t="str">
            <v>2+</v>
          </cell>
          <cell r="DW4738">
            <v>0</v>
          </cell>
        </row>
        <row r="4739">
          <cell r="C4739" t="str">
            <v>Namibia, Republic of (Government)</v>
          </cell>
          <cell r="E4739">
            <v>2310688.5</v>
          </cell>
          <cell r="BN4739">
            <v>1</v>
          </cell>
          <cell r="BR4739">
            <v>0</v>
          </cell>
          <cell r="DS4739" t="str">
            <v>2+</v>
          </cell>
          <cell r="DW4739">
            <v>0</v>
          </cell>
        </row>
        <row r="4740">
          <cell r="C4740" t="str">
            <v>Namibia, Republic of (Government)</v>
          </cell>
          <cell r="E4740">
            <v>2716468.5</v>
          </cell>
          <cell r="BN4740">
            <v>1</v>
          </cell>
          <cell r="BR4740">
            <v>0</v>
          </cell>
          <cell r="DS4740" t="str">
            <v>2+</v>
          </cell>
          <cell r="DW4740">
            <v>0</v>
          </cell>
        </row>
        <row r="4741">
          <cell r="C4741" t="str">
            <v>Namibia, Republic of (Government)</v>
          </cell>
          <cell r="E4741">
            <v>732947.1875</v>
          </cell>
          <cell r="BN4741">
            <v>1</v>
          </cell>
          <cell r="BR4741">
            <v>0</v>
          </cell>
          <cell r="DS4741" t="str">
            <v>2+</v>
          </cell>
          <cell r="DW4741">
            <v>0</v>
          </cell>
        </row>
        <row r="4742">
          <cell r="C4742" t="str">
            <v>Namibia, Republic of (Government)</v>
          </cell>
          <cell r="E4742">
            <v>6168508</v>
          </cell>
          <cell r="BN4742">
            <v>1</v>
          </cell>
          <cell r="BR4742">
            <v>0</v>
          </cell>
          <cell r="DS4742" t="str">
            <v>2+</v>
          </cell>
          <cell r="DW4742">
            <v>0</v>
          </cell>
        </row>
        <row r="4743">
          <cell r="C4743" t="str">
            <v>Namibia, Republic of (Government)</v>
          </cell>
          <cell r="E4743">
            <v>1093693</v>
          </cell>
          <cell r="BN4743">
            <v>1</v>
          </cell>
          <cell r="BR4743">
            <v>0</v>
          </cell>
          <cell r="DS4743" t="str">
            <v>2+</v>
          </cell>
          <cell r="DW4743">
            <v>0</v>
          </cell>
        </row>
        <row r="4744">
          <cell r="C4744" t="str">
            <v>Namibia, Republic of (Government)</v>
          </cell>
          <cell r="E4744">
            <v>1063023.125</v>
          </cell>
          <cell r="BN4744">
            <v>1</v>
          </cell>
          <cell r="BR4744">
            <v>0</v>
          </cell>
          <cell r="DS4744" t="str">
            <v>2+</v>
          </cell>
          <cell r="DW4744">
            <v>0</v>
          </cell>
        </row>
        <row r="4745">
          <cell r="C4745" t="str">
            <v>Namibia, Republic of (Government)</v>
          </cell>
          <cell r="E4745">
            <v>1035554</v>
          </cell>
          <cell r="BN4745">
            <v>1</v>
          </cell>
          <cell r="BR4745">
            <v>0</v>
          </cell>
          <cell r="DS4745" t="str">
            <v>2+</v>
          </cell>
          <cell r="DW4745">
            <v>0</v>
          </cell>
        </row>
        <row r="4746">
          <cell r="C4746" t="str">
            <v>Namibia, Republic of (Government)</v>
          </cell>
          <cell r="E4746">
            <v>729128.6875</v>
          </cell>
          <cell r="BN4746">
            <v>1</v>
          </cell>
          <cell r="BR4746">
            <v>0</v>
          </cell>
          <cell r="DS4746" t="str">
            <v>2+</v>
          </cell>
          <cell r="DW4746">
            <v>0</v>
          </cell>
        </row>
        <row r="4747">
          <cell r="C4747" t="str">
            <v>Namibia, Republic of (Government)</v>
          </cell>
          <cell r="E4747">
            <v>708682.0625</v>
          </cell>
          <cell r="BN4747">
            <v>1</v>
          </cell>
          <cell r="BR4747">
            <v>0</v>
          </cell>
          <cell r="DS4747" t="str">
            <v>2+</v>
          </cell>
          <cell r="DW4747">
            <v>0</v>
          </cell>
        </row>
        <row r="4748">
          <cell r="C4748" t="str">
            <v>Namibia, Republic of (Government)</v>
          </cell>
          <cell r="E4748">
            <v>690369.375</v>
          </cell>
          <cell r="BN4748">
            <v>1</v>
          </cell>
          <cell r="BR4748">
            <v>0</v>
          </cell>
          <cell r="DS4748" t="str">
            <v>2+</v>
          </cell>
          <cell r="DW4748">
            <v>0</v>
          </cell>
        </row>
        <row r="4749">
          <cell r="C4749" t="str">
            <v>Namibia, Republic of (Government)</v>
          </cell>
          <cell r="E4749">
            <v>1788269</v>
          </cell>
          <cell r="BN4749">
            <v>1</v>
          </cell>
          <cell r="BR4749">
            <v>0</v>
          </cell>
          <cell r="DS4749" t="str">
            <v>2+</v>
          </cell>
          <cell r="DW4749">
            <v>0</v>
          </cell>
        </row>
        <row r="4750">
          <cell r="C4750" t="str">
            <v>Namibia, Republic of (Government)</v>
          </cell>
          <cell r="E4750">
            <v>1727951.375</v>
          </cell>
          <cell r="BN4750">
            <v>1</v>
          </cell>
          <cell r="BR4750">
            <v>0</v>
          </cell>
          <cell r="DS4750" t="str">
            <v>2+</v>
          </cell>
          <cell r="DW4750">
            <v>0</v>
          </cell>
        </row>
        <row r="4751">
          <cell r="C4751" t="str">
            <v>Namibia, Republic of (Government)</v>
          </cell>
          <cell r="E4751">
            <v>14531180</v>
          </cell>
          <cell r="BN4751">
            <v>1</v>
          </cell>
          <cell r="BR4751">
            <v>0</v>
          </cell>
          <cell r="DS4751" t="str">
            <v>2+</v>
          </cell>
          <cell r="DW4751">
            <v>0</v>
          </cell>
        </row>
        <row r="4752">
          <cell r="C4752" t="str">
            <v>Namibia, Republic of (Government)</v>
          </cell>
          <cell r="E4752">
            <v>1668914.125</v>
          </cell>
          <cell r="BN4752">
            <v>1</v>
          </cell>
          <cell r="BR4752">
            <v>0</v>
          </cell>
          <cell r="DS4752" t="str">
            <v>2+</v>
          </cell>
          <cell r="DW4752">
            <v>0</v>
          </cell>
        </row>
        <row r="4753">
          <cell r="C4753" t="str">
            <v>Namibia, Republic of (Government)</v>
          </cell>
          <cell r="E4753">
            <v>1790318</v>
          </cell>
          <cell r="BN4753">
            <v>1</v>
          </cell>
          <cell r="BR4753">
            <v>0</v>
          </cell>
          <cell r="DS4753" t="str">
            <v>2+</v>
          </cell>
          <cell r="DW4753">
            <v>0</v>
          </cell>
        </row>
        <row r="4754">
          <cell r="C4754" t="str">
            <v>Namibia, Republic of (Government)</v>
          </cell>
          <cell r="E4754">
            <v>2447382.75</v>
          </cell>
          <cell r="BN4754">
            <v>1</v>
          </cell>
          <cell r="BR4754">
            <v>0</v>
          </cell>
          <cell r="DS4754" t="str">
            <v>2+</v>
          </cell>
          <cell r="DW4754">
            <v>0</v>
          </cell>
        </row>
        <row r="4755">
          <cell r="C4755" t="str">
            <v>Namibia, Republic of (Government)</v>
          </cell>
          <cell r="E4755">
            <v>1637733.375</v>
          </cell>
          <cell r="BN4755">
            <v>1</v>
          </cell>
          <cell r="BR4755">
            <v>0</v>
          </cell>
          <cell r="DS4755" t="str">
            <v>2+</v>
          </cell>
          <cell r="DW4755">
            <v>0</v>
          </cell>
        </row>
        <row r="4756">
          <cell r="C4756" t="str">
            <v>Namibia, Republic of (Government)</v>
          </cell>
          <cell r="E4756">
            <v>1680785.25</v>
          </cell>
          <cell r="BN4756">
            <v>1</v>
          </cell>
          <cell r="BR4756">
            <v>0</v>
          </cell>
          <cell r="DS4756" t="str">
            <v>2+</v>
          </cell>
          <cell r="DW4756">
            <v>0</v>
          </cell>
        </row>
        <row r="4757">
          <cell r="C4757" t="str">
            <v>Namibia, Republic of (Government)</v>
          </cell>
          <cell r="E4757">
            <v>1650491.875</v>
          </cell>
          <cell r="BN4757">
            <v>1</v>
          </cell>
          <cell r="BR4757">
            <v>0</v>
          </cell>
          <cell r="DS4757" t="str">
            <v>2+</v>
          </cell>
          <cell r="DW4757">
            <v>0</v>
          </cell>
        </row>
        <row r="4758">
          <cell r="C4758" t="str">
            <v>Namibia, Republic of (Government)</v>
          </cell>
          <cell r="E4758">
            <v>2037351.5</v>
          </cell>
          <cell r="BN4758">
            <v>1</v>
          </cell>
          <cell r="BR4758">
            <v>0</v>
          </cell>
          <cell r="DS4758" t="str">
            <v>2+</v>
          </cell>
          <cell r="DW4758">
            <v>0</v>
          </cell>
        </row>
        <row r="4759">
          <cell r="C4759" t="str">
            <v>Namibia, Republic of (Government)</v>
          </cell>
          <cell r="E4759">
            <v>1566296.375</v>
          </cell>
          <cell r="BN4759">
            <v>1</v>
          </cell>
          <cell r="BR4759">
            <v>0</v>
          </cell>
          <cell r="DS4759" t="str">
            <v>2+</v>
          </cell>
          <cell r="DW4759">
            <v>0</v>
          </cell>
        </row>
        <row r="4760">
          <cell r="C4760" t="str">
            <v>Namibia, Republic of (Government)</v>
          </cell>
          <cell r="E4760">
            <v>4118930.75</v>
          </cell>
          <cell r="BN4760">
            <v>1</v>
          </cell>
          <cell r="BR4760">
            <v>0</v>
          </cell>
          <cell r="DS4760" t="str">
            <v>2+</v>
          </cell>
          <cell r="DW4760">
            <v>0</v>
          </cell>
        </row>
        <row r="4761">
          <cell r="C4761" t="str">
            <v>Namibia, Republic of (Government)</v>
          </cell>
          <cell r="E4761">
            <v>729128.6875</v>
          </cell>
          <cell r="BN4761">
            <v>1</v>
          </cell>
          <cell r="BR4761">
            <v>0</v>
          </cell>
          <cell r="DS4761" t="str">
            <v>2+</v>
          </cell>
          <cell r="DW4761">
            <v>0</v>
          </cell>
        </row>
        <row r="4762">
          <cell r="C4762" t="str">
            <v>Namibia, Republic of (Government)</v>
          </cell>
          <cell r="E4762">
            <v>708682.0625</v>
          </cell>
          <cell r="BN4762">
            <v>1</v>
          </cell>
          <cell r="BR4762">
            <v>0</v>
          </cell>
          <cell r="DS4762" t="str">
            <v>2+</v>
          </cell>
          <cell r="DW4762">
            <v>0</v>
          </cell>
        </row>
        <row r="4763">
          <cell r="C4763" t="str">
            <v>Namibia, Republic of (Government)</v>
          </cell>
          <cell r="E4763">
            <v>690369.375</v>
          </cell>
          <cell r="BN4763">
            <v>1</v>
          </cell>
          <cell r="BR4763">
            <v>0</v>
          </cell>
          <cell r="DS4763" t="str">
            <v>2+</v>
          </cell>
          <cell r="DW4763">
            <v>0</v>
          </cell>
        </row>
        <row r="4764">
          <cell r="C4764" t="str">
            <v>Namibia, Republic of (Government)</v>
          </cell>
          <cell r="E4764">
            <v>2079636.25</v>
          </cell>
          <cell r="BN4764">
            <v>1</v>
          </cell>
          <cell r="BR4764">
            <v>0</v>
          </cell>
          <cell r="DS4764" t="str">
            <v>2+</v>
          </cell>
          <cell r="DW4764">
            <v>0</v>
          </cell>
        </row>
        <row r="4765">
          <cell r="C4765" t="str">
            <v>Namibia, Republic of (Government)</v>
          </cell>
          <cell r="E4765">
            <v>2101767.5</v>
          </cell>
          <cell r="BN4765">
            <v>1</v>
          </cell>
          <cell r="BR4765">
            <v>0</v>
          </cell>
          <cell r="DS4765" t="str">
            <v>2+</v>
          </cell>
          <cell r="DW4765">
            <v>0</v>
          </cell>
        </row>
        <row r="4766">
          <cell r="C4766" t="str">
            <v>Namibia, Republic of (Government)</v>
          </cell>
          <cell r="E4766">
            <v>9651265</v>
          </cell>
          <cell r="BN4766">
            <v>1</v>
          </cell>
          <cell r="BR4766">
            <v>0</v>
          </cell>
          <cell r="DS4766" t="str">
            <v>2+</v>
          </cell>
          <cell r="DW4766">
            <v>0</v>
          </cell>
        </row>
        <row r="4767">
          <cell r="C4767" t="str">
            <v>Namibia, Republic of (Government)</v>
          </cell>
          <cell r="E4767">
            <v>2093218</v>
          </cell>
          <cell r="BN4767">
            <v>1</v>
          </cell>
          <cell r="BR4767">
            <v>0</v>
          </cell>
          <cell r="DS4767" t="str">
            <v>2+</v>
          </cell>
          <cell r="DW4767">
            <v>0</v>
          </cell>
        </row>
        <row r="4768">
          <cell r="C4768" t="str">
            <v>Namibia, Republic of (Government)</v>
          </cell>
          <cell r="E4768">
            <v>2168570.25</v>
          </cell>
          <cell r="BN4768">
            <v>1</v>
          </cell>
          <cell r="BR4768">
            <v>0</v>
          </cell>
          <cell r="DS4768" t="str">
            <v>2+</v>
          </cell>
          <cell r="DW4768">
            <v>0</v>
          </cell>
        </row>
        <row r="4769">
          <cell r="C4769" t="str">
            <v>Namibia, Republic of (Government)</v>
          </cell>
          <cell r="E4769">
            <v>4945762</v>
          </cell>
          <cell r="BN4769">
            <v>1</v>
          </cell>
          <cell r="BR4769">
            <v>0</v>
          </cell>
          <cell r="DS4769" t="str">
            <v>2+</v>
          </cell>
          <cell r="DW4769">
            <v>0</v>
          </cell>
        </row>
        <row r="4770">
          <cell r="C4770" t="str">
            <v>Namibia, Republic of (Government)</v>
          </cell>
          <cell r="E4770">
            <v>1969537.875</v>
          </cell>
          <cell r="BN4770">
            <v>1</v>
          </cell>
          <cell r="BR4770">
            <v>0</v>
          </cell>
          <cell r="DS4770" t="str">
            <v>2+</v>
          </cell>
          <cell r="DW4770">
            <v>0</v>
          </cell>
        </row>
        <row r="4771">
          <cell r="C4771" t="str">
            <v>Namibia, Republic of (Government)</v>
          </cell>
          <cell r="E4771">
            <v>2027027</v>
          </cell>
          <cell r="BN4771">
            <v>1</v>
          </cell>
          <cell r="BR4771">
            <v>0</v>
          </cell>
          <cell r="DS4771" t="str">
            <v>2+</v>
          </cell>
          <cell r="DW4771">
            <v>0</v>
          </cell>
        </row>
        <row r="4772">
          <cell r="C4772" t="str">
            <v>Namibia, Republic of (Government)</v>
          </cell>
          <cell r="E4772">
            <v>2239380</v>
          </cell>
          <cell r="BN4772">
            <v>1</v>
          </cell>
          <cell r="BR4772">
            <v>0</v>
          </cell>
          <cell r="DS4772" t="str">
            <v>2+</v>
          </cell>
          <cell r="DW4772">
            <v>0</v>
          </cell>
        </row>
        <row r="4773">
          <cell r="C4773" t="str">
            <v>Namibia, Republic of (Government)</v>
          </cell>
          <cell r="E4773">
            <v>2722199.5</v>
          </cell>
          <cell r="BN4773">
            <v>1</v>
          </cell>
          <cell r="BR4773">
            <v>0</v>
          </cell>
          <cell r="DS4773" t="str">
            <v>2+</v>
          </cell>
          <cell r="DW4773">
            <v>0</v>
          </cell>
        </row>
        <row r="4774">
          <cell r="C4774" t="str">
            <v>Namibia, Republic of (Government)</v>
          </cell>
          <cell r="E4774">
            <v>6429351</v>
          </cell>
          <cell r="BN4774">
            <v>1</v>
          </cell>
          <cell r="BR4774">
            <v>0</v>
          </cell>
          <cell r="DS4774" t="str">
            <v>2+</v>
          </cell>
          <cell r="DW4774">
            <v>0</v>
          </cell>
        </row>
        <row r="4775">
          <cell r="C4775" t="str">
            <v>Namibia, Republic of (Government)</v>
          </cell>
          <cell r="E4775">
            <v>728969.25</v>
          </cell>
          <cell r="BN4775">
            <v>1</v>
          </cell>
          <cell r="BR4775">
            <v>0</v>
          </cell>
          <cell r="DS4775" t="str">
            <v>2+</v>
          </cell>
          <cell r="DW4775">
            <v>0</v>
          </cell>
        </row>
        <row r="4776">
          <cell r="C4776" t="str">
            <v>Namibia, Republic of (Government)</v>
          </cell>
          <cell r="E4776">
            <v>733675.6875</v>
          </cell>
          <cell r="BN4776">
            <v>1</v>
          </cell>
          <cell r="BR4776">
            <v>0</v>
          </cell>
          <cell r="DS4776" t="str">
            <v>2+</v>
          </cell>
          <cell r="DW4776">
            <v>0</v>
          </cell>
        </row>
        <row r="4777">
          <cell r="C4777" t="str">
            <v>Namibia, Republic of (Government)</v>
          </cell>
          <cell r="E4777">
            <v>690369.375</v>
          </cell>
          <cell r="BN4777">
            <v>1</v>
          </cell>
          <cell r="BR4777">
            <v>0</v>
          </cell>
          <cell r="DS4777" t="str">
            <v>2+</v>
          </cell>
          <cell r="DW4777">
            <v>0</v>
          </cell>
        </row>
        <row r="4778">
          <cell r="C4778" t="str">
            <v>Namibia, Republic of (Government)</v>
          </cell>
          <cell r="E4778">
            <v>2145922.75</v>
          </cell>
          <cell r="BN4778">
            <v>1</v>
          </cell>
          <cell r="BR4778">
            <v>0</v>
          </cell>
          <cell r="DS4778" t="str">
            <v>2+</v>
          </cell>
          <cell r="DW4778">
            <v>0</v>
          </cell>
        </row>
        <row r="4779">
          <cell r="C4779" t="str">
            <v>Namibia, Republic of (Government)</v>
          </cell>
          <cell r="E4779">
            <v>2073541.625</v>
          </cell>
          <cell r="BN4779">
            <v>1</v>
          </cell>
          <cell r="BR4779">
            <v>0</v>
          </cell>
          <cell r="DS4779" t="str">
            <v>2+</v>
          </cell>
          <cell r="DW4779">
            <v>0</v>
          </cell>
        </row>
        <row r="4780">
          <cell r="C4780" t="str">
            <v>Namibia, Republic of (Government)</v>
          </cell>
          <cell r="E4780">
            <v>3853954</v>
          </cell>
          <cell r="BN4780">
            <v>1</v>
          </cell>
          <cell r="BR4780">
            <v>0</v>
          </cell>
          <cell r="DS4780" t="str">
            <v>2+</v>
          </cell>
          <cell r="DW4780">
            <v>0</v>
          </cell>
        </row>
        <row r="4781">
          <cell r="C4781" t="str">
            <v>Namibia, Republic of (Government)</v>
          </cell>
          <cell r="E4781">
            <v>2002697</v>
          </cell>
          <cell r="BN4781">
            <v>1</v>
          </cell>
          <cell r="BR4781">
            <v>0</v>
          </cell>
          <cell r="DS4781" t="str">
            <v>2+</v>
          </cell>
          <cell r="DW4781">
            <v>0</v>
          </cell>
        </row>
        <row r="4782">
          <cell r="C4782" t="str">
            <v>Namibia, Republic of (Government)</v>
          </cell>
          <cell r="E4782">
            <v>2148381.5</v>
          </cell>
          <cell r="BN4782">
            <v>1</v>
          </cell>
          <cell r="BR4782">
            <v>0</v>
          </cell>
          <cell r="DS4782" t="str">
            <v>2+</v>
          </cell>
          <cell r="DW4782">
            <v>0</v>
          </cell>
        </row>
        <row r="4783">
          <cell r="C4783" t="str">
            <v>Namibia, Republic of (Government)</v>
          </cell>
          <cell r="E4783">
            <v>4524051</v>
          </cell>
          <cell r="BN4783">
            <v>1</v>
          </cell>
          <cell r="BR4783">
            <v>0</v>
          </cell>
          <cell r="DS4783" t="str">
            <v>2+</v>
          </cell>
          <cell r="DW4783">
            <v>0</v>
          </cell>
        </row>
        <row r="4784">
          <cell r="C4784" t="str">
            <v>Namibia, Republic of (Government)</v>
          </cell>
          <cell r="E4784">
            <v>1965280</v>
          </cell>
          <cell r="BN4784">
            <v>1</v>
          </cell>
          <cell r="BR4784">
            <v>0</v>
          </cell>
          <cell r="DS4784" t="str">
            <v>2+</v>
          </cell>
          <cell r="DW4784">
            <v>0</v>
          </cell>
        </row>
        <row r="4785">
          <cell r="C4785" t="str">
            <v>Namibia, Republic of (Government)</v>
          </cell>
          <cell r="E4785">
            <v>2016942.375</v>
          </cell>
          <cell r="BN4785">
            <v>1</v>
          </cell>
          <cell r="BR4785">
            <v>0</v>
          </cell>
          <cell r="DS4785" t="str">
            <v>2+</v>
          </cell>
          <cell r="DW4785">
            <v>0</v>
          </cell>
        </row>
        <row r="4786">
          <cell r="C4786" t="str">
            <v>Namibia, Republic of (Government)</v>
          </cell>
          <cell r="E4786">
            <v>1980590.25</v>
          </cell>
          <cell r="BN4786">
            <v>1</v>
          </cell>
          <cell r="BR4786">
            <v>0</v>
          </cell>
          <cell r="DS4786" t="str">
            <v>2+</v>
          </cell>
          <cell r="DW4786">
            <v>0</v>
          </cell>
        </row>
        <row r="4787">
          <cell r="C4787" t="str">
            <v>Namibia, Republic of (Government)</v>
          </cell>
          <cell r="E4787">
            <v>2716468.5</v>
          </cell>
          <cell r="BN4787">
            <v>1</v>
          </cell>
          <cell r="BR4787">
            <v>0</v>
          </cell>
          <cell r="DS4787" t="str">
            <v>2+</v>
          </cell>
          <cell r="DW4787">
            <v>0</v>
          </cell>
        </row>
        <row r="4788">
          <cell r="C4788" t="str">
            <v>Namibia, Republic of (Government)</v>
          </cell>
          <cell r="E4788">
            <v>3728177.75</v>
          </cell>
          <cell r="BN4788">
            <v>1</v>
          </cell>
          <cell r="BR4788">
            <v>0</v>
          </cell>
          <cell r="DS4788" t="str">
            <v>2+</v>
          </cell>
          <cell r="DW4788">
            <v>0</v>
          </cell>
        </row>
        <row r="4789">
          <cell r="C4789" t="str">
            <v>Namibia, Republic of (Government)</v>
          </cell>
          <cell r="E4789">
            <v>1744348.25</v>
          </cell>
          <cell r="BN4789">
            <v>1</v>
          </cell>
          <cell r="BR4789">
            <v>0</v>
          </cell>
          <cell r="DS4789" t="str">
            <v>2+</v>
          </cell>
          <cell r="DW4789">
            <v>0</v>
          </cell>
        </row>
        <row r="4790">
          <cell r="C4790" t="str">
            <v>Namibia, Republic of (Government)</v>
          </cell>
          <cell r="E4790">
            <v>1807141.875</v>
          </cell>
          <cell r="BN4790">
            <v>1</v>
          </cell>
          <cell r="BR4790">
            <v>0</v>
          </cell>
          <cell r="DS4790" t="str">
            <v>2+</v>
          </cell>
          <cell r="DW4790">
            <v>0</v>
          </cell>
        </row>
        <row r="4791">
          <cell r="C4791" t="str">
            <v>Namibia, Republic of (Government)</v>
          </cell>
          <cell r="E4791">
            <v>6040138.5</v>
          </cell>
          <cell r="BN4791">
            <v>1</v>
          </cell>
          <cell r="BR4791">
            <v>0</v>
          </cell>
          <cell r="DS4791" t="str">
            <v>2+</v>
          </cell>
          <cell r="DW4791">
            <v>0</v>
          </cell>
        </row>
        <row r="4792">
          <cell r="C4792" t="str">
            <v>Namibia, Republic of (Government)</v>
          </cell>
          <cell r="E4792">
            <v>1641281.5</v>
          </cell>
          <cell r="BN4792">
            <v>1</v>
          </cell>
          <cell r="BR4792">
            <v>0</v>
          </cell>
          <cell r="DS4792" t="str">
            <v>2+</v>
          </cell>
          <cell r="DW4792">
            <v>0</v>
          </cell>
        </row>
        <row r="4793">
          <cell r="C4793" t="str">
            <v>Namibia, Republic of (Government)</v>
          </cell>
          <cell r="E4793">
            <v>683994.5</v>
          </cell>
          <cell r="BN4793">
            <v>1</v>
          </cell>
          <cell r="BR4793">
            <v>0</v>
          </cell>
          <cell r="DS4793" t="str">
            <v>2+</v>
          </cell>
          <cell r="DW4793">
            <v>0</v>
          </cell>
        </row>
        <row r="4794">
          <cell r="C4794" t="str">
            <v>Namibia, Republic of (Government)</v>
          </cell>
          <cell r="E4794">
            <v>1689189.25</v>
          </cell>
          <cell r="BN4794">
            <v>1</v>
          </cell>
          <cell r="BR4794">
            <v>0</v>
          </cell>
          <cell r="DS4794" t="str">
            <v>2+</v>
          </cell>
          <cell r="DW4794">
            <v>0</v>
          </cell>
        </row>
        <row r="4795">
          <cell r="C4795" t="str">
            <v>Namibia, Republic of (Government)</v>
          </cell>
          <cell r="E4795">
            <v>1509860.25</v>
          </cell>
          <cell r="BN4795">
            <v>1</v>
          </cell>
          <cell r="BR4795">
            <v>0</v>
          </cell>
          <cell r="DS4795" t="str">
            <v>2+</v>
          </cell>
          <cell r="DW4795">
            <v>0</v>
          </cell>
        </row>
        <row r="4796">
          <cell r="C4796" t="str">
            <v>Namibia, Republic of (Government)</v>
          </cell>
          <cell r="E4796">
            <v>1020824.8125</v>
          </cell>
          <cell r="BN4796">
            <v>1</v>
          </cell>
          <cell r="BR4796">
            <v>0</v>
          </cell>
          <cell r="DS4796" t="str">
            <v>2+</v>
          </cell>
          <cell r="DW4796">
            <v>0</v>
          </cell>
        </row>
        <row r="4797">
          <cell r="C4797" t="str">
            <v>Namibia, Republic of (Government)</v>
          </cell>
          <cell r="E4797">
            <v>3546099.25</v>
          </cell>
          <cell r="BN4797">
            <v>1</v>
          </cell>
          <cell r="BR4797">
            <v>0</v>
          </cell>
          <cell r="DS4797" t="str">
            <v>2+</v>
          </cell>
          <cell r="DW4797">
            <v>0</v>
          </cell>
        </row>
        <row r="4798">
          <cell r="C4798" t="str">
            <v>Namibia, Republic of (Government)</v>
          </cell>
          <cell r="E4798">
            <v>1335131.25</v>
          </cell>
          <cell r="BN4798">
            <v>1</v>
          </cell>
          <cell r="BR4798">
            <v>0</v>
          </cell>
          <cell r="DS4798" t="str">
            <v>2+</v>
          </cell>
          <cell r="DW4798">
            <v>0</v>
          </cell>
        </row>
        <row r="4799">
          <cell r="C4799" t="str">
            <v>Namibia, Republic of (Government)</v>
          </cell>
          <cell r="E4799">
            <v>1432254.375</v>
          </cell>
          <cell r="BN4799">
            <v>1</v>
          </cell>
          <cell r="BR4799">
            <v>0</v>
          </cell>
          <cell r="DS4799" t="str">
            <v>2+</v>
          </cell>
          <cell r="DW4799">
            <v>0</v>
          </cell>
        </row>
        <row r="4800">
          <cell r="C4800" t="str">
            <v>Namibia, Republic of (Government)</v>
          </cell>
          <cell r="E4800">
            <v>1558192.875</v>
          </cell>
          <cell r="BN4800">
            <v>1</v>
          </cell>
          <cell r="BR4800">
            <v>0</v>
          </cell>
          <cell r="DS4800" t="str">
            <v>2+</v>
          </cell>
          <cell r="DW4800">
            <v>0</v>
          </cell>
        </row>
        <row r="4801">
          <cell r="C4801" t="str">
            <v>Namibia, Republic of (Government)</v>
          </cell>
          <cell r="E4801">
            <v>1310186.75</v>
          </cell>
          <cell r="BN4801">
            <v>1</v>
          </cell>
          <cell r="BR4801">
            <v>0</v>
          </cell>
          <cell r="DS4801" t="str">
            <v>2+</v>
          </cell>
          <cell r="DW4801">
            <v>0</v>
          </cell>
        </row>
        <row r="4802">
          <cell r="C4802" t="str">
            <v>Namibia, Republic of (Government)</v>
          </cell>
          <cell r="E4802">
            <v>1344628.25</v>
          </cell>
          <cell r="BN4802">
            <v>1</v>
          </cell>
          <cell r="BR4802">
            <v>0</v>
          </cell>
          <cell r="DS4802" t="str">
            <v>2+</v>
          </cell>
          <cell r="DW4802">
            <v>0</v>
          </cell>
        </row>
        <row r="4803">
          <cell r="C4803" t="str">
            <v>Namibia, Republic of (Government)</v>
          </cell>
          <cell r="E4803">
            <v>1320393.5</v>
          </cell>
          <cell r="BN4803">
            <v>1</v>
          </cell>
          <cell r="BR4803">
            <v>0</v>
          </cell>
          <cell r="DS4803" t="str">
            <v>2+</v>
          </cell>
          <cell r="DW4803">
            <v>0</v>
          </cell>
        </row>
        <row r="4804">
          <cell r="C4804" t="str">
            <v>Namibia, Republic of (Government)</v>
          </cell>
          <cell r="E4804">
            <v>2037351.5</v>
          </cell>
          <cell r="BN4804">
            <v>1</v>
          </cell>
          <cell r="BR4804">
            <v>0</v>
          </cell>
          <cell r="DS4804" t="str">
            <v>2+</v>
          </cell>
          <cell r="DW4804">
            <v>0</v>
          </cell>
        </row>
        <row r="4805">
          <cell r="C4805" t="str">
            <v>Namibia, Republic of (Government)</v>
          </cell>
          <cell r="E4805">
            <v>2901253</v>
          </cell>
          <cell r="BN4805">
            <v>1</v>
          </cell>
          <cell r="BR4805">
            <v>0</v>
          </cell>
          <cell r="DS4805" t="str">
            <v>2+</v>
          </cell>
          <cell r="DW4805">
            <v>0</v>
          </cell>
        </row>
        <row r="4806">
          <cell r="C4806" t="str">
            <v>Namibia, Republic of (Government)</v>
          </cell>
          <cell r="E4806">
            <v>6819421.5</v>
          </cell>
          <cell r="BN4806">
            <v>1</v>
          </cell>
          <cell r="BR4806">
            <v>0</v>
          </cell>
          <cell r="DS4806" t="str">
            <v>2+</v>
          </cell>
          <cell r="DW4806">
            <v>0</v>
          </cell>
        </row>
        <row r="4807">
          <cell r="C4807" t="str">
            <v>Niger, Republic of (Government)</v>
          </cell>
          <cell r="E4807">
            <v>1422536.375</v>
          </cell>
          <cell r="BN4807">
            <v>1</v>
          </cell>
          <cell r="BR4807">
            <v>0</v>
          </cell>
          <cell r="DS4807" t="str">
            <v>2+</v>
          </cell>
          <cell r="DW4807">
            <v>0</v>
          </cell>
        </row>
        <row r="4808">
          <cell r="C4808" t="str">
            <v>Niger, Republic of (Government)</v>
          </cell>
          <cell r="E4808">
            <v>948153.3125</v>
          </cell>
          <cell r="BN4808">
            <v>1</v>
          </cell>
          <cell r="BR4808">
            <v>0</v>
          </cell>
          <cell r="DS4808" t="str">
            <v>2+</v>
          </cell>
          <cell r="DW4808">
            <v>0</v>
          </cell>
        </row>
        <row r="4809">
          <cell r="C4809" t="str">
            <v>Niger, Republic of (Government)</v>
          </cell>
          <cell r="E4809">
            <v>942386</v>
          </cell>
          <cell r="BN4809">
            <v>1</v>
          </cell>
          <cell r="BR4809">
            <v>0</v>
          </cell>
          <cell r="DS4809" t="str">
            <v>2+</v>
          </cell>
          <cell r="DW4809">
            <v>0</v>
          </cell>
        </row>
        <row r="4810">
          <cell r="C4810" t="str">
            <v>Nigeria, Federal Republic of (Government)</v>
          </cell>
          <cell r="E4810">
            <v>365394336</v>
          </cell>
          <cell r="BN4810">
            <v>1</v>
          </cell>
          <cell r="BR4810">
            <v>0</v>
          </cell>
          <cell r="DS4810" t="str">
            <v>2+</v>
          </cell>
          <cell r="DW4810">
            <v>0</v>
          </cell>
        </row>
        <row r="4811">
          <cell r="C4811" t="str">
            <v>Nigeria, Federal Republic of (Government)</v>
          </cell>
          <cell r="E4811">
            <v>19074014</v>
          </cell>
          <cell r="BN4811">
            <v>1</v>
          </cell>
          <cell r="BR4811">
            <v>0</v>
          </cell>
          <cell r="DS4811" t="str">
            <v>NA</v>
          </cell>
          <cell r="DW4811">
            <v>0</v>
          </cell>
        </row>
        <row r="4812">
          <cell r="C4812" t="str">
            <v>Nigeria, Federal Republic of (Government)</v>
          </cell>
          <cell r="E4812">
            <v>4905167</v>
          </cell>
          <cell r="BN4812">
            <v>1</v>
          </cell>
          <cell r="BR4812">
            <v>0</v>
          </cell>
          <cell r="DS4812" t="str">
            <v>NA</v>
          </cell>
          <cell r="DW4812">
            <v>0</v>
          </cell>
        </row>
        <row r="4813">
          <cell r="C4813" t="str">
            <v>Nigeria, Federal Republic of (Government)</v>
          </cell>
          <cell r="E4813">
            <v>12422360</v>
          </cell>
          <cell r="BN4813">
            <v>1</v>
          </cell>
          <cell r="BR4813">
            <v>0</v>
          </cell>
          <cell r="DS4813" t="str">
            <v>NA</v>
          </cell>
          <cell r="DW4813">
            <v>0</v>
          </cell>
        </row>
        <row r="4814">
          <cell r="C4814" t="str">
            <v>Nigeria, Federal Republic of (Government)</v>
          </cell>
          <cell r="E4814">
            <v>22263632</v>
          </cell>
          <cell r="BN4814">
            <v>1</v>
          </cell>
          <cell r="BR4814">
            <v>0</v>
          </cell>
          <cell r="DS4814" t="str">
            <v>NA</v>
          </cell>
          <cell r="DW4814">
            <v>0</v>
          </cell>
        </row>
        <row r="4815">
          <cell r="C4815" t="str">
            <v>Nigeria, Federal Republic of (Government)</v>
          </cell>
          <cell r="E4815">
            <v>89506376</v>
          </cell>
          <cell r="BN4815">
            <v>1</v>
          </cell>
          <cell r="BR4815">
            <v>0</v>
          </cell>
          <cell r="DS4815" t="str">
            <v>NA</v>
          </cell>
          <cell r="DW4815">
            <v>0</v>
          </cell>
        </row>
        <row r="4816">
          <cell r="C4816" t="str">
            <v>Nigeria, Federal Republic of (Government)</v>
          </cell>
          <cell r="E4816">
            <v>94769528</v>
          </cell>
          <cell r="BN4816">
            <v>1</v>
          </cell>
          <cell r="BR4816">
            <v>0</v>
          </cell>
          <cell r="DS4816" t="str">
            <v>2+</v>
          </cell>
          <cell r="DW4816">
            <v>0</v>
          </cell>
        </row>
        <row r="4817">
          <cell r="C4817" t="str">
            <v>Nigeria, Federal Republic of (Government)</v>
          </cell>
          <cell r="E4817">
            <v>92160320</v>
          </cell>
          <cell r="BN4817">
            <v>1</v>
          </cell>
          <cell r="BR4817">
            <v>0</v>
          </cell>
          <cell r="DS4817" t="str">
            <v>2+</v>
          </cell>
          <cell r="DW4817">
            <v>0</v>
          </cell>
        </row>
        <row r="4818">
          <cell r="C4818" t="str">
            <v>Nigeria, Federal Republic of (Government)</v>
          </cell>
          <cell r="E4818">
            <v>292733024</v>
          </cell>
          <cell r="BN4818">
            <v>1</v>
          </cell>
          <cell r="BR4818">
            <v>0</v>
          </cell>
          <cell r="DS4818" t="str">
            <v>2+</v>
          </cell>
          <cell r="DW4818">
            <v>0</v>
          </cell>
        </row>
        <row r="4819">
          <cell r="C4819" t="str">
            <v>Nigeria, Federal Republic of (Government)</v>
          </cell>
          <cell r="E4819">
            <v>6701536.5</v>
          </cell>
          <cell r="BN4819">
            <v>1</v>
          </cell>
          <cell r="BR4819">
            <v>0</v>
          </cell>
          <cell r="DS4819" t="str">
            <v>2+</v>
          </cell>
          <cell r="DW4819">
            <v>0</v>
          </cell>
        </row>
        <row r="4820">
          <cell r="C4820" t="str">
            <v>Nigeria, Federal Republic of (Government)</v>
          </cell>
          <cell r="E4820">
            <v>22327558</v>
          </cell>
          <cell r="BN4820">
            <v>1</v>
          </cell>
          <cell r="BR4820">
            <v>0</v>
          </cell>
          <cell r="DS4820" t="str">
            <v>2+</v>
          </cell>
          <cell r="DW4820">
            <v>0</v>
          </cell>
        </row>
        <row r="4821">
          <cell r="C4821" t="str">
            <v>Nigeria, Federal Republic of (Government)</v>
          </cell>
          <cell r="E4821">
            <v>94836.2890625</v>
          </cell>
          <cell r="BN4821">
            <v>1</v>
          </cell>
          <cell r="BR4821">
            <v>0</v>
          </cell>
          <cell r="DS4821" t="str">
            <v>2+</v>
          </cell>
          <cell r="DW4821">
            <v>0</v>
          </cell>
        </row>
        <row r="4822">
          <cell r="C4822" t="str">
            <v>Nigeria, Federal Republic of (Government)</v>
          </cell>
          <cell r="E4822">
            <v>64955.8671875</v>
          </cell>
          <cell r="BN4822">
            <v>1</v>
          </cell>
          <cell r="BR4822">
            <v>0</v>
          </cell>
          <cell r="DS4822" t="str">
            <v>2+</v>
          </cell>
          <cell r="DW4822">
            <v>0</v>
          </cell>
        </row>
        <row r="4823">
          <cell r="C4823" t="str">
            <v>Nigeria, Federal Republic of (Government)</v>
          </cell>
          <cell r="E4823">
            <v>220137.296875</v>
          </cell>
          <cell r="BN4823">
            <v>1</v>
          </cell>
          <cell r="BR4823">
            <v>0</v>
          </cell>
          <cell r="DS4823" t="str">
            <v>2+</v>
          </cell>
          <cell r="DW4823">
            <v>0</v>
          </cell>
        </row>
        <row r="4824">
          <cell r="C4824" t="str">
            <v>Nigeria, Federal Republic of (Government)</v>
          </cell>
          <cell r="E4824">
            <v>65536352</v>
          </cell>
          <cell r="BN4824">
            <v>1</v>
          </cell>
          <cell r="BR4824">
            <v>0</v>
          </cell>
          <cell r="DS4824" t="str">
            <v>NA</v>
          </cell>
          <cell r="DW4824">
            <v>0</v>
          </cell>
        </row>
        <row r="4825">
          <cell r="C4825" t="str">
            <v>Nigeria, Federal Republic of (Government)</v>
          </cell>
          <cell r="E4825">
            <v>40058864</v>
          </cell>
          <cell r="BN4825">
            <v>1</v>
          </cell>
          <cell r="BR4825">
            <v>0</v>
          </cell>
          <cell r="DS4825" t="str">
            <v>NA</v>
          </cell>
          <cell r="DW4825">
            <v>0</v>
          </cell>
        </row>
        <row r="4826">
          <cell r="C4826" t="str">
            <v>Nigeria, Federal Republic of (Government)</v>
          </cell>
          <cell r="E4826">
            <v>18143184</v>
          </cell>
          <cell r="BN4826">
            <v>1</v>
          </cell>
          <cell r="BR4826">
            <v>0</v>
          </cell>
          <cell r="DS4826" t="str">
            <v>NA</v>
          </cell>
          <cell r="DW4826">
            <v>0</v>
          </cell>
        </row>
        <row r="4827">
          <cell r="C4827" t="str">
            <v>Nigeria, Federal Republic of (Government)</v>
          </cell>
          <cell r="E4827">
            <v>431323488</v>
          </cell>
          <cell r="BN4827">
            <v>1</v>
          </cell>
          <cell r="BR4827">
            <v>0</v>
          </cell>
          <cell r="DS4827" t="str">
            <v>NA</v>
          </cell>
          <cell r="DW4827">
            <v>0</v>
          </cell>
        </row>
        <row r="4828">
          <cell r="C4828" t="str">
            <v>Nigeria, Federal Republic of (Government)</v>
          </cell>
          <cell r="E4828">
            <v>296837280</v>
          </cell>
          <cell r="BN4828">
            <v>1</v>
          </cell>
          <cell r="BR4828">
            <v>0</v>
          </cell>
          <cell r="DS4828" t="str">
            <v>NA</v>
          </cell>
          <cell r="DW4828">
            <v>0</v>
          </cell>
        </row>
        <row r="4829">
          <cell r="C4829" t="str">
            <v>Nigeria, Federal Republic of (Government)</v>
          </cell>
          <cell r="E4829">
            <v>445552640</v>
          </cell>
          <cell r="BN4829">
            <v>1</v>
          </cell>
          <cell r="BR4829">
            <v>0</v>
          </cell>
          <cell r="DS4829" t="str">
            <v>NA</v>
          </cell>
          <cell r="DW4829">
            <v>0</v>
          </cell>
        </row>
        <row r="4830">
          <cell r="C4830" t="str">
            <v>Nigeria, Federal Republic of (Government)</v>
          </cell>
          <cell r="E4830">
            <v>65380844</v>
          </cell>
          <cell r="BN4830">
            <v>1</v>
          </cell>
          <cell r="BR4830">
            <v>0</v>
          </cell>
          <cell r="DS4830" t="str">
            <v>NA</v>
          </cell>
          <cell r="DW4830">
            <v>0</v>
          </cell>
        </row>
        <row r="4831">
          <cell r="C4831" t="str">
            <v>Nigeria, Federal Republic of (Government)</v>
          </cell>
          <cell r="E4831">
            <v>130737208</v>
          </cell>
          <cell r="BN4831">
            <v>1</v>
          </cell>
          <cell r="BR4831">
            <v>0</v>
          </cell>
          <cell r="DS4831" t="str">
            <v>NA</v>
          </cell>
          <cell r="DW4831">
            <v>0</v>
          </cell>
        </row>
        <row r="4832">
          <cell r="C4832" t="str">
            <v>Nigeria, Federal Republic of (Government)</v>
          </cell>
          <cell r="E4832">
            <v>122368256</v>
          </cell>
          <cell r="BN4832">
            <v>1</v>
          </cell>
          <cell r="BR4832">
            <v>0</v>
          </cell>
          <cell r="DS4832" t="str">
            <v>2+</v>
          </cell>
          <cell r="DW4832">
            <v>0</v>
          </cell>
        </row>
        <row r="4833">
          <cell r="C4833" t="str">
            <v>Nigeria, Federal Republic of (Government)</v>
          </cell>
          <cell r="E4833">
            <v>114416480</v>
          </cell>
          <cell r="BN4833">
            <v>1</v>
          </cell>
          <cell r="BR4833">
            <v>0</v>
          </cell>
          <cell r="DS4833" t="str">
            <v>NA</v>
          </cell>
          <cell r="DW4833">
            <v>0</v>
          </cell>
        </row>
        <row r="4834">
          <cell r="C4834" t="str">
            <v>Nigeria, Federal Republic of (Government)</v>
          </cell>
          <cell r="E4834">
            <v>118862368</v>
          </cell>
          <cell r="BN4834">
            <v>1</v>
          </cell>
          <cell r="BR4834">
            <v>0</v>
          </cell>
          <cell r="DS4834" t="str">
            <v>2+</v>
          </cell>
          <cell r="DW4834">
            <v>0</v>
          </cell>
        </row>
        <row r="4835">
          <cell r="C4835" t="str">
            <v>Nigeria, Federal Republic of (Government)</v>
          </cell>
          <cell r="E4835">
            <v>23636720</v>
          </cell>
          <cell r="BN4835">
            <v>1</v>
          </cell>
          <cell r="BR4835">
            <v>0</v>
          </cell>
          <cell r="DS4835" t="str">
            <v>2+</v>
          </cell>
          <cell r="DW4835">
            <v>0</v>
          </cell>
        </row>
        <row r="4836">
          <cell r="C4836" t="str">
            <v>Nigeria, Federal Republic of (Government)</v>
          </cell>
          <cell r="E4836">
            <v>141204992</v>
          </cell>
          <cell r="BN4836">
            <v>1</v>
          </cell>
          <cell r="BR4836">
            <v>0</v>
          </cell>
          <cell r="DS4836" t="str">
            <v>2+</v>
          </cell>
          <cell r="DW4836">
            <v>0</v>
          </cell>
        </row>
        <row r="4837">
          <cell r="C4837" t="str">
            <v>Nigeria, Federal Republic of (Government)</v>
          </cell>
          <cell r="E4837">
            <v>8761033</v>
          </cell>
          <cell r="BN4837">
            <v>1</v>
          </cell>
          <cell r="BR4837">
            <v>0</v>
          </cell>
          <cell r="DS4837" t="str">
            <v>2+</v>
          </cell>
          <cell r="DW4837">
            <v>0</v>
          </cell>
        </row>
        <row r="4838">
          <cell r="C4838" t="str">
            <v>Nigeria, Federal Republic of (Government)</v>
          </cell>
          <cell r="E4838">
            <v>183589408</v>
          </cell>
          <cell r="BN4838">
            <v>1</v>
          </cell>
          <cell r="BR4838">
            <v>0</v>
          </cell>
          <cell r="DS4838" t="str">
            <v>2+</v>
          </cell>
          <cell r="DW4838">
            <v>0</v>
          </cell>
        </row>
        <row r="4839">
          <cell r="C4839" t="str">
            <v>Nigeria, Federal Republic of (Government)</v>
          </cell>
          <cell r="E4839">
            <v>209806.15625</v>
          </cell>
          <cell r="BN4839">
            <v>1</v>
          </cell>
          <cell r="BR4839">
            <v>0</v>
          </cell>
          <cell r="DS4839" t="str">
            <v>2+</v>
          </cell>
          <cell r="DW4839">
            <v>0</v>
          </cell>
        </row>
        <row r="4840">
          <cell r="C4840" t="str">
            <v>Nigeria, Federal Republic of (Government)</v>
          </cell>
          <cell r="E4840">
            <v>201699.90625</v>
          </cell>
          <cell r="BN4840">
            <v>1</v>
          </cell>
          <cell r="BR4840">
            <v>0</v>
          </cell>
          <cell r="DS4840" t="str">
            <v>2+</v>
          </cell>
          <cell r="DW4840">
            <v>0</v>
          </cell>
        </row>
        <row r="4841">
          <cell r="C4841" t="str">
            <v>Nigeria, Federal Republic of (Government)</v>
          </cell>
          <cell r="E4841">
            <v>257731.28125</v>
          </cell>
          <cell r="BN4841">
            <v>1</v>
          </cell>
          <cell r="BR4841">
            <v>0</v>
          </cell>
          <cell r="DS4841" t="str">
            <v>2+</v>
          </cell>
          <cell r="DW4841">
            <v>0</v>
          </cell>
        </row>
        <row r="4842">
          <cell r="C4842" t="str">
            <v>Nigeria, Federal Republic of (Government)</v>
          </cell>
          <cell r="E4842">
            <v>173793648</v>
          </cell>
          <cell r="BN4842">
            <v>1</v>
          </cell>
          <cell r="BR4842">
            <v>0</v>
          </cell>
          <cell r="DS4842" t="str">
            <v>2+</v>
          </cell>
          <cell r="DW4842">
            <v>0</v>
          </cell>
        </row>
        <row r="4843">
          <cell r="C4843" t="str">
            <v>Nigeria, Federal Republic of (Government)</v>
          </cell>
          <cell r="E4843">
            <v>159954240</v>
          </cell>
          <cell r="BN4843">
            <v>1</v>
          </cell>
          <cell r="BR4843">
            <v>0</v>
          </cell>
          <cell r="DS4843" t="str">
            <v>NA</v>
          </cell>
          <cell r="DW4843">
            <v>0</v>
          </cell>
        </row>
        <row r="4844">
          <cell r="C4844" t="str">
            <v>Nigeria, Federal Republic of (Government)</v>
          </cell>
          <cell r="E4844">
            <v>102942144</v>
          </cell>
          <cell r="BN4844">
            <v>1</v>
          </cell>
          <cell r="BR4844">
            <v>0</v>
          </cell>
          <cell r="DS4844" t="str">
            <v>2+</v>
          </cell>
          <cell r="DW4844">
            <v>0</v>
          </cell>
        </row>
        <row r="4845">
          <cell r="C4845" t="str">
            <v>Nigeria, Federal Republic of (Government)</v>
          </cell>
          <cell r="E4845">
            <v>168039760</v>
          </cell>
          <cell r="BN4845">
            <v>1</v>
          </cell>
          <cell r="BR4845">
            <v>0</v>
          </cell>
          <cell r="DS4845" t="str">
            <v>2+</v>
          </cell>
          <cell r="DW4845">
            <v>0</v>
          </cell>
        </row>
        <row r="4846">
          <cell r="C4846" t="str">
            <v>Nigeria, Federal Republic of (Government)</v>
          </cell>
          <cell r="E4846">
            <v>53941156</v>
          </cell>
          <cell r="BN4846">
            <v>1</v>
          </cell>
          <cell r="BR4846">
            <v>0</v>
          </cell>
          <cell r="DS4846" t="str">
            <v>2+</v>
          </cell>
          <cell r="DW4846">
            <v>0</v>
          </cell>
        </row>
        <row r="4847">
          <cell r="C4847" t="str">
            <v>Nigeria, Federal Republic of (Government)</v>
          </cell>
          <cell r="E4847">
            <v>33671136</v>
          </cell>
          <cell r="BN4847">
            <v>1</v>
          </cell>
          <cell r="BR4847">
            <v>0</v>
          </cell>
          <cell r="DS4847" t="str">
            <v>2+</v>
          </cell>
          <cell r="DW4847">
            <v>0</v>
          </cell>
        </row>
        <row r="4848">
          <cell r="C4848" t="str">
            <v>Nigeria, Federal Republic of (Government)</v>
          </cell>
          <cell r="E4848">
            <v>121019944</v>
          </cell>
          <cell r="BN4848">
            <v>1</v>
          </cell>
          <cell r="BR4848">
            <v>0</v>
          </cell>
          <cell r="DS4848" t="str">
            <v>2+</v>
          </cell>
          <cell r="DW4848">
            <v>0</v>
          </cell>
        </row>
        <row r="4849">
          <cell r="C4849" t="str">
            <v>Nigeria, Federal Republic of (Government)</v>
          </cell>
          <cell r="E4849">
            <v>249624.0625</v>
          </cell>
          <cell r="BN4849">
            <v>1</v>
          </cell>
          <cell r="BR4849">
            <v>0</v>
          </cell>
          <cell r="DS4849" t="str">
            <v>2+</v>
          </cell>
          <cell r="DW4849">
            <v>0</v>
          </cell>
        </row>
        <row r="4850">
          <cell r="C4850" t="str">
            <v>Nigeria, Federal Republic of (Government)</v>
          </cell>
          <cell r="E4850">
            <v>386466.15625</v>
          </cell>
          <cell r="BN4850">
            <v>1</v>
          </cell>
          <cell r="BR4850">
            <v>0</v>
          </cell>
          <cell r="DS4850" t="str">
            <v>2+</v>
          </cell>
          <cell r="DW4850">
            <v>0</v>
          </cell>
        </row>
        <row r="4851">
          <cell r="C4851" t="str">
            <v>Nigeria, Federal Republic of (Government)</v>
          </cell>
          <cell r="E4851">
            <v>45766592</v>
          </cell>
          <cell r="BN4851">
            <v>1</v>
          </cell>
          <cell r="BR4851">
            <v>0</v>
          </cell>
          <cell r="DS4851" t="str">
            <v>2+</v>
          </cell>
          <cell r="DW4851">
            <v>0</v>
          </cell>
        </row>
        <row r="4852">
          <cell r="C4852" t="str">
            <v>Nigeria, Federal Republic of (Government)</v>
          </cell>
          <cell r="E4852">
            <v>70819.6171875</v>
          </cell>
          <cell r="BN4852">
            <v>1</v>
          </cell>
          <cell r="BR4852">
            <v>0</v>
          </cell>
          <cell r="DS4852" t="str">
            <v>2+</v>
          </cell>
          <cell r="DW4852">
            <v>0</v>
          </cell>
        </row>
        <row r="4853">
          <cell r="C4853" t="str">
            <v>Nigeria, Federal Republic of (Government)</v>
          </cell>
          <cell r="E4853">
            <v>399820.125</v>
          </cell>
          <cell r="BN4853">
            <v>1</v>
          </cell>
          <cell r="BR4853">
            <v>0</v>
          </cell>
          <cell r="DS4853" t="str">
            <v>2+</v>
          </cell>
          <cell r="DW4853">
            <v>0</v>
          </cell>
        </row>
        <row r="4854">
          <cell r="C4854" t="str">
            <v>Nigeria, Federal Republic of (Government)</v>
          </cell>
          <cell r="E4854">
            <v>204546.5</v>
          </cell>
          <cell r="BN4854">
            <v>1</v>
          </cell>
          <cell r="BR4854">
            <v>0</v>
          </cell>
          <cell r="DS4854" t="str">
            <v>2+</v>
          </cell>
          <cell r="DW4854">
            <v>0</v>
          </cell>
        </row>
        <row r="4855">
          <cell r="C4855" t="str">
            <v>Nigeria, Federal Republic of (Government)</v>
          </cell>
          <cell r="E4855">
            <v>1350884.875</v>
          </cell>
          <cell r="BN4855">
            <v>1</v>
          </cell>
          <cell r="BR4855">
            <v>0</v>
          </cell>
          <cell r="DS4855" t="str">
            <v>2+</v>
          </cell>
          <cell r="DW4855">
            <v>0</v>
          </cell>
        </row>
        <row r="4856">
          <cell r="C4856" t="str">
            <v>Nigeria, Federal Republic of (Government)</v>
          </cell>
          <cell r="E4856">
            <v>731479.9375</v>
          </cell>
          <cell r="BN4856">
            <v>1</v>
          </cell>
          <cell r="BR4856">
            <v>0</v>
          </cell>
          <cell r="DS4856" t="str">
            <v>2+</v>
          </cell>
          <cell r="DW4856">
            <v>0</v>
          </cell>
        </row>
        <row r="4857">
          <cell r="C4857" t="str">
            <v>Nigeria, Federal Republic of (Government)</v>
          </cell>
          <cell r="E4857">
            <v>582801.125</v>
          </cell>
          <cell r="BN4857">
            <v>1</v>
          </cell>
          <cell r="BR4857">
            <v>0</v>
          </cell>
          <cell r="DS4857" t="str">
            <v>2+</v>
          </cell>
          <cell r="DW4857">
            <v>0</v>
          </cell>
        </row>
        <row r="4858">
          <cell r="C4858" t="str">
            <v>Nigeria, Federal Republic of (Government)</v>
          </cell>
          <cell r="E4858">
            <v>394505.625</v>
          </cell>
          <cell r="BN4858">
            <v>1</v>
          </cell>
          <cell r="BR4858">
            <v>0</v>
          </cell>
          <cell r="DS4858" t="str">
            <v>2+</v>
          </cell>
          <cell r="DW4858">
            <v>0</v>
          </cell>
        </row>
        <row r="4859">
          <cell r="C4859" t="str">
            <v>Nigeria, Federal Republic of (Government)</v>
          </cell>
          <cell r="E4859">
            <v>1346481.5</v>
          </cell>
          <cell r="BN4859">
            <v>1</v>
          </cell>
          <cell r="BR4859">
            <v>0</v>
          </cell>
          <cell r="DS4859" t="str">
            <v>2+</v>
          </cell>
          <cell r="DW4859">
            <v>0</v>
          </cell>
        </row>
        <row r="4860">
          <cell r="C4860" t="str">
            <v>Netherlands, Kingdom of the (Government)</v>
          </cell>
          <cell r="E4860">
            <v>1782189952</v>
          </cell>
          <cell r="BN4860">
            <v>0</v>
          </cell>
          <cell r="BR4860">
            <v>1</v>
          </cell>
          <cell r="DS4860" t="str">
            <v>Neg</v>
          </cell>
          <cell r="DW4860">
            <v>1</v>
          </cell>
        </row>
        <row r="4861">
          <cell r="C4861" t="str">
            <v>Netherlands, Kingdom of the (Government)</v>
          </cell>
          <cell r="E4861">
            <v>264804800</v>
          </cell>
          <cell r="BN4861">
            <v>0</v>
          </cell>
          <cell r="BR4861">
            <v>1</v>
          </cell>
          <cell r="DS4861" t="str">
            <v>Neg</v>
          </cell>
          <cell r="DW4861">
            <v>1</v>
          </cell>
        </row>
        <row r="4862">
          <cell r="C4862" t="str">
            <v>Netherlands, Kingdom of the (Government)</v>
          </cell>
          <cell r="E4862">
            <v>1182930048</v>
          </cell>
          <cell r="BN4862">
            <v>0</v>
          </cell>
          <cell r="BR4862">
            <v>1</v>
          </cell>
          <cell r="DS4862" t="str">
            <v>Neg</v>
          </cell>
          <cell r="DW4862">
            <v>1</v>
          </cell>
        </row>
        <row r="4863">
          <cell r="C4863" t="str">
            <v>Netherlands, Kingdom of the (Government)</v>
          </cell>
          <cell r="E4863">
            <v>6650124800</v>
          </cell>
          <cell r="BN4863">
            <v>0</v>
          </cell>
          <cell r="BR4863">
            <v>1</v>
          </cell>
          <cell r="DS4863" t="str">
            <v>0-1</v>
          </cell>
          <cell r="DW4863">
            <v>1</v>
          </cell>
        </row>
        <row r="4864">
          <cell r="C4864" t="str">
            <v>Netherlands, Kingdom of the (Government)</v>
          </cell>
          <cell r="E4864">
            <v>1695579008</v>
          </cell>
          <cell r="BN4864">
            <v>0</v>
          </cell>
          <cell r="BR4864">
            <v>1</v>
          </cell>
          <cell r="DS4864" t="str">
            <v>0-1</v>
          </cell>
          <cell r="DW4864">
            <v>1</v>
          </cell>
        </row>
        <row r="4865">
          <cell r="C4865" t="str">
            <v>Netherlands, Kingdom of the (Government)</v>
          </cell>
          <cell r="E4865">
            <v>252651008</v>
          </cell>
          <cell r="BN4865">
            <v>0</v>
          </cell>
          <cell r="BR4865">
            <v>1</v>
          </cell>
          <cell r="DS4865" t="str">
            <v>0-1</v>
          </cell>
          <cell r="DW4865">
            <v>1</v>
          </cell>
        </row>
        <row r="4866">
          <cell r="C4866" t="str">
            <v>Netherlands, Kingdom of the (Government)</v>
          </cell>
          <cell r="E4866">
            <v>1603409920</v>
          </cell>
          <cell r="BN4866">
            <v>0</v>
          </cell>
          <cell r="BR4866">
            <v>1</v>
          </cell>
          <cell r="DS4866" t="str">
            <v>Neg</v>
          </cell>
          <cell r="DW4866">
            <v>1</v>
          </cell>
        </row>
        <row r="4867">
          <cell r="C4867" t="str">
            <v>Netherlands, Kingdom of the (Government)</v>
          </cell>
          <cell r="E4867">
            <v>1703394048</v>
          </cell>
          <cell r="BN4867">
            <v>0</v>
          </cell>
          <cell r="BR4867">
            <v>1</v>
          </cell>
          <cell r="DS4867" t="str">
            <v>Neg</v>
          </cell>
          <cell r="DW4867">
            <v>1</v>
          </cell>
        </row>
        <row r="4868">
          <cell r="C4868" t="str">
            <v>Netherlands, Kingdom of the (Government)</v>
          </cell>
          <cell r="E4868">
            <v>1559471616</v>
          </cell>
          <cell r="BN4868">
            <v>0</v>
          </cell>
          <cell r="BR4868">
            <v>1</v>
          </cell>
          <cell r="DS4868" t="str">
            <v>Neg</v>
          </cell>
          <cell r="DW4868">
            <v>1</v>
          </cell>
        </row>
        <row r="4869">
          <cell r="C4869" t="str">
            <v>Netherlands, Kingdom of the (Government)</v>
          </cell>
          <cell r="E4869">
            <v>235364992</v>
          </cell>
          <cell r="BN4869">
            <v>0</v>
          </cell>
          <cell r="BR4869">
            <v>1</v>
          </cell>
          <cell r="DS4869" t="str">
            <v>Neg</v>
          </cell>
          <cell r="DW4869">
            <v>1</v>
          </cell>
        </row>
        <row r="4870">
          <cell r="C4870" t="str">
            <v>Netherlands, Kingdom of the (Government)</v>
          </cell>
          <cell r="E4870">
            <v>6691234304</v>
          </cell>
          <cell r="BN4870">
            <v>0</v>
          </cell>
          <cell r="BR4870">
            <v>1</v>
          </cell>
          <cell r="DS4870" t="str">
            <v>0-1</v>
          </cell>
          <cell r="DW4870">
            <v>1</v>
          </cell>
        </row>
        <row r="4871">
          <cell r="C4871" t="str">
            <v>Norway, Kingdom of (Government)</v>
          </cell>
          <cell r="E4871">
            <v>231674544</v>
          </cell>
          <cell r="BN4871">
            <v>0</v>
          </cell>
          <cell r="BR4871">
            <v>0</v>
          </cell>
          <cell r="DS4871" t="str">
            <v>1-2</v>
          </cell>
          <cell r="DW4871">
            <v>1</v>
          </cell>
        </row>
        <row r="4872">
          <cell r="C4872" t="str">
            <v>Norway, Kingdom of (Government)</v>
          </cell>
          <cell r="E4872">
            <v>230292704</v>
          </cell>
          <cell r="BN4872">
            <v>0</v>
          </cell>
          <cell r="BR4872">
            <v>0</v>
          </cell>
          <cell r="DS4872" t="str">
            <v>1-2</v>
          </cell>
          <cell r="DW4872">
            <v>1</v>
          </cell>
        </row>
        <row r="4873">
          <cell r="C4873" t="str">
            <v>Norway, Kingdom of (Government)</v>
          </cell>
          <cell r="E4873">
            <v>231902880</v>
          </cell>
          <cell r="BN4873">
            <v>0</v>
          </cell>
          <cell r="BR4873">
            <v>0</v>
          </cell>
          <cell r="DS4873" t="str">
            <v>1-2</v>
          </cell>
          <cell r="DW4873">
            <v>1</v>
          </cell>
        </row>
        <row r="4874">
          <cell r="C4874" t="str">
            <v>Norway, Kingdom of (Government)</v>
          </cell>
          <cell r="E4874">
            <v>235657312</v>
          </cell>
          <cell r="BN4874">
            <v>0</v>
          </cell>
          <cell r="BR4874">
            <v>0</v>
          </cell>
          <cell r="DS4874" t="str">
            <v>1-2</v>
          </cell>
          <cell r="DW4874">
            <v>1</v>
          </cell>
        </row>
        <row r="4875">
          <cell r="C4875" t="str">
            <v>Norway, Kingdom of (Government)</v>
          </cell>
          <cell r="E4875">
            <v>219185296</v>
          </cell>
          <cell r="BN4875">
            <v>0</v>
          </cell>
          <cell r="BR4875">
            <v>0</v>
          </cell>
          <cell r="DS4875" t="str">
            <v>1-2</v>
          </cell>
          <cell r="DW4875">
            <v>1</v>
          </cell>
        </row>
        <row r="4876">
          <cell r="C4876" t="str">
            <v>Norway, Kingdom of (Government)</v>
          </cell>
          <cell r="E4876">
            <v>350700832</v>
          </cell>
          <cell r="BN4876">
            <v>0</v>
          </cell>
          <cell r="BR4876">
            <v>0</v>
          </cell>
          <cell r="DS4876" t="str">
            <v>1-2</v>
          </cell>
          <cell r="DW4876">
            <v>1</v>
          </cell>
        </row>
        <row r="4877">
          <cell r="C4877" t="str">
            <v>Norway, Kingdom of (Government)</v>
          </cell>
          <cell r="E4877">
            <v>220286144</v>
          </cell>
          <cell r="BN4877">
            <v>0</v>
          </cell>
          <cell r="BR4877">
            <v>0</v>
          </cell>
          <cell r="DS4877" t="str">
            <v>1-2</v>
          </cell>
          <cell r="DW4877">
            <v>1</v>
          </cell>
        </row>
        <row r="4878">
          <cell r="C4878" t="str">
            <v>Norway, Kingdom of (Government)</v>
          </cell>
          <cell r="E4878">
            <v>217509520</v>
          </cell>
          <cell r="BN4878">
            <v>0</v>
          </cell>
          <cell r="BR4878">
            <v>0</v>
          </cell>
          <cell r="DS4878" t="str">
            <v>1-2</v>
          </cell>
          <cell r="DW4878">
            <v>1</v>
          </cell>
        </row>
        <row r="4879">
          <cell r="C4879" t="str">
            <v>Norway, Kingdom of (Government)</v>
          </cell>
          <cell r="E4879">
            <v>220026848</v>
          </cell>
          <cell r="BN4879">
            <v>0</v>
          </cell>
          <cell r="BR4879">
            <v>0</v>
          </cell>
          <cell r="DS4879" t="str">
            <v>1-2</v>
          </cell>
          <cell r="DW4879">
            <v>1</v>
          </cell>
        </row>
        <row r="4880">
          <cell r="C4880" t="str">
            <v>Norway, Kingdom of (Government)</v>
          </cell>
          <cell r="E4880">
            <v>234430864</v>
          </cell>
          <cell r="BN4880">
            <v>0</v>
          </cell>
          <cell r="BR4880">
            <v>0</v>
          </cell>
          <cell r="DS4880" t="str">
            <v>1-2</v>
          </cell>
          <cell r="DW4880">
            <v>1</v>
          </cell>
        </row>
        <row r="4881">
          <cell r="C4881" t="str">
            <v>Norway, Kingdom of (Government)</v>
          </cell>
          <cell r="E4881">
            <v>355542912</v>
          </cell>
          <cell r="BN4881">
            <v>0</v>
          </cell>
          <cell r="BR4881">
            <v>0</v>
          </cell>
          <cell r="DS4881" t="str">
            <v>1-2</v>
          </cell>
          <cell r="DW4881">
            <v>1</v>
          </cell>
        </row>
        <row r="4882">
          <cell r="C4882" t="str">
            <v>Norway, Kingdom of (Government)</v>
          </cell>
          <cell r="E4882">
            <v>347963264</v>
          </cell>
          <cell r="BN4882">
            <v>0</v>
          </cell>
          <cell r="BR4882">
            <v>0</v>
          </cell>
          <cell r="DS4882" t="str">
            <v>1-2</v>
          </cell>
          <cell r="DW4882">
            <v>1</v>
          </cell>
        </row>
        <row r="4883">
          <cell r="C4883" t="str">
            <v>Norway, Kingdom of (Government)</v>
          </cell>
          <cell r="E4883">
            <v>2193134336</v>
          </cell>
          <cell r="BN4883">
            <v>0</v>
          </cell>
          <cell r="BR4883">
            <v>0</v>
          </cell>
          <cell r="DS4883" t="str">
            <v>1-2</v>
          </cell>
          <cell r="DW4883">
            <v>1</v>
          </cell>
        </row>
        <row r="4884">
          <cell r="C4884" t="str">
            <v>Norway, Kingdom of (Government)</v>
          </cell>
          <cell r="E4884">
            <v>351807104</v>
          </cell>
          <cell r="BN4884">
            <v>0</v>
          </cell>
          <cell r="BR4884">
            <v>0</v>
          </cell>
          <cell r="DS4884" t="str">
            <v>1-2</v>
          </cell>
          <cell r="DW4884">
            <v>1</v>
          </cell>
        </row>
        <row r="4885">
          <cell r="C4885" t="str">
            <v>Norway, Kingdom of (Government)</v>
          </cell>
          <cell r="E4885">
            <v>341331872</v>
          </cell>
          <cell r="BN4885">
            <v>0</v>
          </cell>
          <cell r="BR4885">
            <v>0</v>
          </cell>
          <cell r="DS4885" t="str">
            <v>1-2</v>
          </cell>
          <cell r="DW4885">
            <v>1</v>
          </cell>
        </row>
        <row r="4886">
          <cell r="C4886" t="str">
            <v>Norway, Kingdom of (Government)</v>
          </cell>
          <cell r="E4886">
            <v>219372816</v>
          </cell>
          <cell r="BN4886">
            <v>0</v>
          </cell>
          <cell r="BR4886">
            <v>0</v>
          </cell>
          <cell r="DS4886" t="str">
            <v>1-2</v>
          </cell>
          <cell r="DW4886">
            <v>1</v>
          </cell>
        </row>
        <row r="4887">
          <cell r="C4887" t="str">
            <v>Norway, Kingdom of (Government)</v>
          </cell>
          <cell r="E4887">
            <v>220378384</v>
          </cell>
          <cell r="BN4887">
            <v>0</v>
          </cell>
          <cell r="BR4887">
            <v>0</v>
          </cell>
          <cell r="DS4887" t="str">
            <v>1-2</v>
          </cell>
          <cell r="DW4887">
            <v>1</v>
          </cell>
        </row>
        <row r="4888">
          <cell r="C4888" t="str">
            <v>Norway, Kingdom of (Government)</v>
          </cell>
          <cell r="E4888">
            <v>220046208</v>
          </cell>
          <cell r="BN4888">
            <v>0</v>
          </cell>
          <cell r="BR4888">
            <v>0</v>
          </cell>
          <cell r="DS4888" t="str">
            <v>1-2</v>
          </cell>
          <cell r="DW4888">
            <v>1</v>
          </cell>
        </row>
        <row r="4889">
          <cell r="C4889" t="str">
            <v>New Zealand (Government)</v>
          </cell>
          <cell r="E4889">
            <v>102885000</v>
          </cell>
          <cell r="BN4889">
            <v>0</v>
          </cell>
          <cell r="BR4889">
            <v>0</v>
          </cell>
          <cell r="DS4889" t="str">
            <v>2+</v>
          </cell>
          <cell r="DW4889">
            <v>1</v>
          </cell>
        </row>
        <row r="4890">
          <cell r="C4890" t="str">
            <v>New Zealand (Government)</v>
          </cell>
          <cell r="E4890">
            <v>137840000</v>
          </cell>
          <cell r="BN4890">
            <v>0</v>
          </cell>
          <cell r="BR4890">
            <v>0</v>
          </cell>
          <cell r="DS4890" t="str">
            <v>1-2</v>
          </cell>
          <cell r="DW4890">
            <v>1</v>
          </cell>
        </row>
        <row r="4891">
          <cell r="C4891" t="str">
            <v>New Zealand (Government)</v>
          </cell>
          <cell r="E4891">
            <v>135780000</v>
          </cell>
          <cell r="BN4891">
            <v>0</v>
          </cell>
          <cell r="BR4891">
            <v>0</v>
          </cell>
          <cell r="DS4891" t="str">
            <v>1-2</v>
          </cell>
          <cell r="DW4891">
            <v>1</v>
          </cell>
        </row>
        <row r="4892">
          <cell r="C4892" t="str">
            <v>New Zealand (Government)</v>
          </cell>
          <cell r="E4892">
            <v>135100000</v>
          </cell>
          <cell r="BN4892">
            <v>0</v>
          </cell>
          <cell r="BR4892">
            <v>0</v>
          </cell>
          <cell r="DS4892" t="str">
            <v>1-2</v>
          </cell>
          <cell r="DW4892">
            <v>1</v>
          </cell>
        </row>
        <row r="4893">
          <cell r="C4893" t="str">
            <v>New Zealand (Government)</v>
          </cell>
          <cell r="E4893">
            <v>98115000</v>
          </cell>
          <cell r="BN4893">
            <v>0</v>
          </cell>
          <cell r="BR4893">
            <v>0</v>
          </cell>
          <cell r="DS4893" t="str">
            <v>1-2</v>
          </cell>
          <cell r="DW4893">
            <v>1</v>
          </cell>
        </row>
        <row r="4894">
          <cell r="C4894" t="str">
            <v>New Zealand (Government)</v>
          </cell>
          <cell r="E4894">
            <v>100065000</v>
          </cell>
          <cell r="BN4894">
            <v>0</v>
          </cell>
          <cell r="BR4894">
            <v>0</v>
          </cell>
          <cell r="DS4894" t="str">
            <v>NA</v>
          </cell>
          <cell r="DW4894">
            <v>1</v>
          </cell>
        </row>
        <row r="4895">
          <cell r="C4895" t="str">
            <v>New Zealand (Government)</v>
          </cell>
          <cell r="E4895">
            <v>165275008</v>
          </cell>
          <cell r="BN4895">
            <v>0</v>
          </cell>
          <cell r="BR4895">
            <v>0</v>
          </cell>
          <cell r="DS4895" t="str">
            <v>1-2</v>
          </cell>
          <cell r="DW4895">
            <v>1</v>
          </cell>
        </row>
        <row r="4896">
          <cell r="C4896" t="str">
            <v>New Zealand (Government)</v>
          </cell>
          <cell r="E4896">
            <v>158975008</v>
          </cell>
          <cell r="BN4896">
            <v>0</v>
          </cell>
          <cell r="BR4896">
            <v>0</v>
          </cell>
          <cell r="DS4896" t="str">
            <v>NA</v>
          </cell>
          <cell r="DW4896">
            <v>1</v>
          </cell>
        </row>
        <row r="4897">
          <cell r="C4897" t="str">
            <v>New Zealand (Government)</v>
          </cell>
          <cell r="E4897">
            <v>156100000</v>
          </cell>
          <cell r="BN4897">
            <v>0</v>
          </cell>
          <cell r="BR4897">
            <v>0</v>
          </cell>
          <cell r="DS4897" t="str">
            <v>NA</v>
          </cell>
          <cell r="DW4897">
            <v>1</v>
          </cell>
        </row>
        <row r="4898">
          <cell r="C4898" t="str">
            <v>New Zealand (Government)</v>
          </cell>
          <cell r="E4898">
            <v>159675008</v>
          </cell>
          <cell r="BN4898">
            <v>0</v>
          </cell>
          <cell r="BR4898">
            <v>0</v>
          </cell>
          <cell r="DS4898" t="str">
            <v>NA</v>
          </cell>
          <cell r="DW4898">
            <v>1</v>
          </cell>
        </row>
        <row r="4899">
          <cell r="C4899" t="str">
            <v>New Zealand (Government)</v>
          </cell>
          <cell r="E4899">
            <v>162975008</v>
          </cell>
          <cell r="BN4899">
            <v>0</v>
          </cell>
          <cell r="BR4899">
            <v>0</v>
          </cell>
          <cell r="DS4899" t="str">
            <v>NA</v>
          </cell>
          <cell r="DW4899">
            <v>1</v>
          </cell>
        </row>
        <row r="4900">
          <cell r="C4900" t="str">
            <v>New Zealand (Government)</v>
          </cell>
          <cell r="E4900">
            <v>169624992</v>
          </cell>
          <cell r="BN4900">
            <v>0</v>
          </cell>
          <cell r="BR4900">
            <v>0</v>
          </cell>
          <cell r="DS4900" t="str">
            <v>2+</v>
          </cell>
          <cell r="DW4900">
            <v>1</v>
          </cell>
        </row>
        <row r="4901">
          <cell r="C4901" t="str">
            <v>New Zealand (Government)</v>
          </cell>
          <cell r="E4901">
            <v>172050000</v>
          </cell>
          <cell r="BN4901">
            <v>0</v>
          </cell>
          <cell r="BR4901">
            <v>0</v>
          </cell>
          <cell r="DS4901" t="str">
            <v>NA</v>
          </cell>
          <cell r="DW4901">
            <v>1</v>
          </cell>
        </row>
        <row r="4902">
          <cell r="C4902" t="str">
            <v>New Zealand (Government)</v>
          </cell>
          <cell r="E4902">
            <v>239855008</v>
          </cell>
          <cell r="BN4902">
            <v>0</v>
          </cell>
          <cell r="BR4902">
            <v>0</v>
          </cell>
          <cell r="DS4902" t="str">
            <v>NA</v>
          </cell>
          <cell r="DW4902">
            <v>1</v>
          </cell>
        </row>
        <row r="4903">
          <cell r="C4903" t="str">
            <v>New Zealand (Government)</v>
          </cell>
          <cell r="E4903">
            <v>169024992</v>
          </cell>
          <cell r="BN4903">
            <v>0</v>
          </cell>
          <cell r="BR4903">
            <v>0</v>
          </cell>
          <cell r="DS4903" t="str">
            <v>1-2</v>
          </cell>
          <cell r="DW4903">
            <v>1</v>
          </cell>
        </row>
        <row r="4904">
          <cell r="C4904" t="str">
            <v>New Zealand (Government)</v>
          </cell>
          <cell r="E4904">
            <v>131480000</v>
          </cell>
          <cell r="BN4904">
            <v>0</v>
          </cell>
          <cell r="BR4904">
            <v>0</v>
          </cell>
          <cell r="DS4904" t="str">
            <v>1-2</v>
          </cell>
          <cell r="DW4904">
            <v>1</v>
          </cell>
        </row>
        <row r="4905">
          <cell r="C4905" t="str">
            <v>New Zealand (Government)</v>
          </cell>
          <cell r="E4905">
            <v>163200000</v>
          </cell>
          <cell r="BN4905">
            <v>0</v>
          </cell>
          <cell r="BR4905">
            <v>0</v>
          </cell>
          <cell r="DS4905" t="str">
            <v>NA</v>
          </cell>
          <cell r="DW4905">
            <v>1</v>
          </cell>
        </row>
        <row r="4906">
          <cell r="C4906" t="str">
            <v>New Zealand (Government)</v>
          </cell>
          <cell r="E4906">
            <v>167500000</v>
          </cell>
          <cell r="BN4906">
            <v>0</v>
          </cell>
          <cell r="BR4906">
            <v>0</v>
          </cell>
          <cell r="DS4906" t="str">
            <v>NA</v>
          </cell>
          <cell r="DW4906">
            <v>1</v>
          </cell>
        </row>
        <row r="4907">
          <cell r="C4907" t="str">
            <v>New Zealand (Government)</v>
          </cell>
          <cell r="E4907">
            <v>161400000</v>
          </cell>
          <cell r="BN4907">
            <v>0</v>
          </cell>
          <cell r="BR4907">
            <v>0</v>
          </cell>
          <cell r="DS4907" t="str">
            <v>NA</v>
          </cell>
          <cell r="DW4907">
            <v>1</v>
          </cell>
        </row>
        <row r="4908">
          <cell r="C4908" t="str">
            <v>New Zealand (Government)</v>
          </cell>
          <cell r="E4908">
            <v>158900000</v>
          </cell>
          <cell r="BN4908">
            <v>0</v>
          </cell>
          <cell r="BR4908">
            <v>0</v>
          </cell>
          <cell r="DS4908" t="str">
            <v>1-2</v>
          </cell>
          <cell r="DW4908">
            <v>1</v>
          </cell>
        </row>
        <row r="4909">
          <cell r="C4909" t="str">
            <v>New Zealand (Government)</v>
          </cell>
          <cell r="E4909">
            <v>157300000</v>
          </cell>
          <cell r="BN4909">
            <v>0</v>
          </cell>
          <cell r="BR4909">
            <v>0</v>
          </cell>
          <cell r="DS4909" t="str">
            <v>1-2</v>
          </cell>
          <cell r="DW4909">
            <v>1</v>
          </cell>
        </row>
        <row r="4910">
          <cell r="C4910" t="str">
            <v>New Zealand (Government)</v>
          </cell>
          <cell r="E4910">
            <v>95595000</v>
          </cell>
          <cell r="BN4910">
            <v>0</v>
          </cell>
          <cell r="BR4910">
            <v>0</v>
          </cell>
          <cell r="DS4910" t="str">
            <v>NA</v>
          </cell>
          <cell r="DW4910">
            <v>1</v>
          </cell>
        </row>
        <row r="4911">
          <cell r="C4911" t="str">
            <v>New Zealand (Government)</v>
          </cell>
          <cell r="E4911">
            <v>160750000</v>
          </cell>
          <cell r="BN4911">
            <v>0</v>
          </cell>
          <cell r="BR4911">
            <v>0</v>
          </cell>
          <cell r="DS4911" t="str">
            <v>1-2</v>
          </cell>
          <cell r="DW4911">
            <v>1</v>
          </cell>
        </row>
        <row r="4912">
          <cell r="C4912" t="str">
            <v>New Zealand (Government)</v>
          </cell>
          <cell r="E4912">
            <v>164350000</v>
          </cell>
          <cell r="BN4912">
            <v>0</v>
          </cell>
          <cell r="BR4912">
            <v>0</v>
          </cell>
          <cell r="DS4912" t="str">
            <v>1-2</v>
          </cell>
          <cell r="DW4912">
            <v>1</v>
          </cell>
        </row>
        <row r="4913">
          <cell r="C4913" t="str">
            <v>New Zealand (Government)</v>
          </cell>
          <cell r="E4913">
            <v>136660000</v>
          </cell>
          <cell r="BN4913">
            <v>0</v>
          </cell>
          <cell r="BR4913">
            <v>0</v>
          </cell>
          <cell r="DS4913" t="str">
            <v>2+</v>
          </cell>
          <cell r="DW4913">
            <v>1</v>
          </cell>
        </row>
        <row r="4914">
          <cell r="C4914" t="str">
            <v>New Zealand (Government)</v>
          </cell>
          <cell r="E4914">
            <v>137720000</v>
          </cell>
          <cell r="BN4914">
            <v>0</v>
          </cell>
          <cell r="BR4914">
            <v>0</v>
          </cell>
          <cell r="DS4914" t="str">
            <v>2+</v>
          </cell>
          <cell r="DW4914">
            <v>1</v>
          </cell>
        </row>
        <row r="4915">
          <cell r="C4915" t="str">
            <v>New Zealand (Government)</v>
          </cell>
          <cell r="E4915">
            <v>138100000</v>
          </cell>
          <cell r="BN4915">
            <v>0</v>
          </cell>
          <cell r="BR4915">
            <v>0</v>
          </cell>
          <cell r="DS4915" t="str">
            <v>2+</v>
          </cell>
          <cell r="DW4915">
            <v>1</v>
          </cell>
        </row>
        <row r="4916">
          <cell r="C4916" t="str">
            <v>New Zealand (Government)</v>
          </cell>
          <cell r="E4916">
            <v>99885000</v>
          </cell>
          <cell r="BN4916">
            <v>0</v>
          </cell>
          <cell r="BR4916">
            <v>0</v>
          </cell>
          <cell r="DS4916" t="str">
            <v>2+</v>
          </cell>
          <cell r="DW4916">
            <v>1</v>
          </cell>
        </row>
        <row r="4917">
          <cell r="C4917" t="str">
            <v>New Zealand (Government)</v>
          </cell>
          <cell r="E4917">
            <v>97590000</v>
          </cell>
          <cell r="BN4917">
            <v>0</v>
          </cell>
          <cell r="BR4917">
            <v>0</v>
          </cell>
          <cell r="DS4917" t="str">
            <v>1-2</v>
          </cell>
          <cell r="DW4917">
            <v>1</v>
          </cell>
        </row>
        <row r="4918">
          <cell r="C4918" t="str">
            <v>New Zealand (Government)</v>
          </cell>
          <cell r="E4918">
            <v>99570000</v>
          </cell>
          <cell r="BN4918">
            <v>0</v>
          </cell>
          <cell r="BR4918">
            <v>0</v>
          </cell>
          <cell r="DS4918" t="str">
            <v>1-2</v>
          </cell>
          <cell r="DW4918">
            <v>1</v>
          </cell>
        </row>
        <row r="4919">
          <cell r="C4919" t="str">
            <v>New Zealand (Government)</v>
          </cell>
          <cell r="E4919">
            <v>100530000</v>
          </cell>
          <cell r="BN4919">
            <v>0</v>
          </cell>
          <cell r="BR4919">
            <v>0</v>
          </cell>
          <cell r="DS4919" t="str">
            <v>1-2</v>
          </cell>
          <cell r="DW4919">
            <v>1</v>
          </cell>
        </row>
        <row r="4920">
          <cell r="C4920" t="str">
            <v>New Zealand (Government)</v>
          </cell>
          <cell r="E4920">
            <v>96210000</v>
          </cell>
          <cell r="BN4920">
            <v>0</v>
          </cell>
          <cell r="BR4920">
            <v>0</v>
          </cell>
          <cell r="DS4920" t="str">
            <v>NA</v>
          </cell>
          <cell r="DW4920">
            <v>1</v>
          </cell>
        </row>
        <row r="4921">
          <cell r="C4921" t="str">
            <v>New Zealand (Government)</v>
          </cell>
          <cell r="E4921">
            <v>96060000</v>
          </cell>
          <cell r="BN4921">
            <v>0</v>
          </cell>
          <cell r="BR4921">
            <v>0</v>
          </cell>
          <cell r="DS4921" t="str">
            <v>NA</v>
          </cell>
          <cell r="DW4921">
            <v>1</v>
          </cell>
        </row>
        <row r="4922">
          <cell r="C4922" t="str">
            <v>New Zealand (Government)</v>
          </cell>
          <cell r="E4922">
            <v>96105000</v>
          </cell>
          <cell r="BN4922">
            <v>0</v>
          </cell>
          <cell r="BR4922">
            <v>0</v>
          </cell>
          <cell r="DS4922" t="str">
            <v>1-2</v>
          </cell>
          <cell r="DW4922">
            <v>1</v>
          </cell>
        </row>
        <row r="4923">
          <cell r="C4923" t="str">
            <v>New Zealand (Government)</v>
          </cell>
          <cell r="E4923">
            <v>1348265088</v>
          </cell>
          <cell r="BN4923">
            <v>0</v>
          </cell>
          <cell r="BR4923">
            <v>0</v>
          </cell>
          <cell r="DS4923" t="str">
            <v>1-2</v>
          </cell>
          <cell r="DW4923">
            <v>1</v>
          </cell>
        </row>
        <row r="4924">
          <cell r="C4924" t="str">
            <v>Oman, Sultanate of (Government)</v>
          </cell>
          <cell r="E4924">
            <v>259875264</v>
          </cell>
          <cell r="BN4924">
            <v>1</v>
          </cell>
          <cell r="BR4924">
            <v>0</v>
          </cell>
          <cell r="DS4924" t="str">
            <v>2+</v>
          </cell>
          <cell r="DW4924">
            <v>0</v>
          </cell>
        </row>
        <row r="4925">
          <cell r="C4925" t="str">
            <v>Oman, Sultanate of (Government)</v>
          </cell>
          <cell r="E4925">
            <v>259760496</v>
          </cell>
          <cell r="BN4925">
            <v>1</v>
          </cell>
          <cell r="BR4925">
            <v>0</v>
          </cell>
          <cell r="DS4925" t="str">
            <v>2+</v>
          </cell>
          <cell r="DW4925">
            <v>0</v>
          </cell>
        </row>
        <row r="4926">
          <cell r="C4926" t="str">
            <v>Oman, Sultanate of (Government)</v>
          </cell>
          <cell r="E4926">
            <v>519561504</v>
          </cell>
          <cell r="BN4926">
            <v>1</v>
          </cell>
          <cell r="BR4926">
            <v>0</v>
          </cell>
          <cell r="DS4926" t="str">
            <v>2+</v>
          </cell>
          <cell r="DW4926">
            <v>0</v>
          </cell>
        </row>
        <row r="4927">
          <cell r="C4927" t="str">
            <v>Panama, Republic of (Government)</v>
          </cell>
          <cell r="E4927">
            <v>111500000</v>
          </cell>
          <cell r="BN4927">
            <v>1</v>
          </cell>
          <cell r="BR4927">
            <v>0</v>
          </cell>
          <cell r="DS4927" t="str">
            <v>2+</v>
          </cell>
          <cell r="DW4927">
            <v>0</v>
          </cell>
        </row>
        <row r="4928">
          <cell r="C4928" t="str">
            <v>Panama, Republic of (Government)</v>
          </cell>
          <cell r="E4928">
            <v>140000000</v>
          </cell>
          <cell r="BN4928">
            <v>1</v>
          </cell>
          <cell r="BR4928">
            <v>0</v>
          </cell>
          <cell r="DS4928" t="str">
            <v>2+</v>
          </cell>
          <cell r="DW4928">
            <v>0</v>
          </cell>
        </row>
        <row r="4929">
          <cell r="C4929" t="str">
            <v>Panama, Republic of (Government)</v>
          </cell>
          <cell r="E4929">
            <v>52000000</v>
          </cell>
          <cell r="BN4929">
            <v>1</v>
          </cell>
          <cell r="BR4929">
            <v>0</v>
          </cell>
          <cell r="DS4929" t="str">
            <v>2+</v>
          </cell>
          <cell r="DW4929">
            <v>0</v>
          </cell>
        </row>
        <row r="4930">
          <cell r="C4930" t="str">
            <v>Panama, Republic of (Government)</v>
          </cell>
          <cell r="E4930">
            <v>93000000</v>
          </cell>
          <cell r="BN4930">
            <v>1</v>
          </cell>
          <cell r="BR4930">
            <v>0</v>
          </cell>
          <cell r="DS4930" t="str">
            <v>2+</v>
          </cell>
          <cell r="DW4930">
            <v>0</v>
          </cell>
        </row>
        <row r="4931">
          <cell r="C4931" t="str">
            <v>Panama, Republic of (Government)</v>
          </cell>
          <cell r="E4931">
            <v>100000000</v>
          </cell>
          <cell r="BN4931">
            <v>1</v>
          </cell>
          <cell r="BR4931">
            <v>0</v>
          </cell>
          <cell r="DS4931" t="str">
            <v>2+</v>
          </cell>
          <cell r="DW4931">
            <v>0</v>
          </cell>
        </row>
        <row r="4932">
          <cell r="C4932" t="str">
            <v>Panama, Republic of (Government)</v>
          </cell>
          <cell r="E4932">
            <v>1000000000</v>
          </cell>
          <cell r="BN4932">
            <v>1</v>
          </cell>
          <cell r="BR4932">
            <v>0</v>
          </cell>
          <cell r="DS4932" t="str">
            <v>2+</v>
          </cell>
          <cell r="DW4932">
            <v>0</v>
          </cell>
        </row>
        <row r="4933">
          <cell r="C4933" t="str">
            <v>Panama, Republic of (Government)</v>
          </cell>
          <cell r="E4933">
            <v>466000000</v>
          </cell>
          <cell r="BN4933">
            <v>1</v>
          </cell>
          <cell r="BR4933">
            <v>0</v>
          </cell>
          <cell r="DS4933" t="str">
            <v>2+</v>
          </cell>
          <cell r="DW4933">
            <v>0</v>
          </cell>
        </row>
        <row r="4934">
          <cell r="C4934" t="str">
            <v>Peru, Republic of (Government)</v>
          </cell>
          <cell r="E4934">
            <v>366133.40625</v>
          </cell>
          <cell r="BN4934">
            <v>1</v>
          </cell>
          <cell r="BR4934">
            <v>0</v>
          </cell>
          <cell r="DS4934" t="str">
            <v>2+</v>
          </cell>
          <cell r="DW4934">
            <v>0</v>
          </cell>
        </row>
        <row r="4935">
          <cell r="C4935" t="str">
            <v>Peru, Republic of (Government)</v>
          </cell>
          <cell r="E4935">
            <v>314947072</v>
          </cell>
          <cell r="BN4935">
            <v>1</v>
          </cell>
          <cell r="BR4935">
            <v>0</v>
          </cell>
          <cell r="DS4935" t="str">
            <v>2+</v>
          </cell>
          <cell r="DW4935">
            <v>0</v>
          </cell>
        </row>
        <row r="4936">
          <cell r="C4936" t="str">
            <v>Peru, Republic of (Government)</v>
          </cell>
          <cell r="E4936">
            <v>49453020</v>
          </cell>
          <cell r="BN4936">
            <v>1</v>
          </cell>
          <cell r="BR4936">
            <v>0</v>
          </cell>
          <cell r="DS4936" t="str">
            <v>2+</v>
          </cell>
          <cell r="DW4936">
            <v>0</v>
          </cell>
        </row>
        <row r="4937">
          <cell r="C4937" t="str">
            <v>Peru, Republic of (Government)</v>
          </cell>
          <cell r="E4937">
            <v>98068800</v>
          </cell>
          <cell r="BN4937">
            <v>1</v>
          </cell>
          <cell r="BR4937">
            <v>0</v>
          </cell>
          <cell r="DS4937" t="str">
            <v>2+</v>
          </cell>
          <cell r="DW4937">
            <v>0</v>
          </cell>
        </row>
        <row r="4938">
          <cell r="C4938" t="str">
            <v>Peru, Republic of (Government)</v>
          </cell>
          <cell r="E4938">
            <v>60701712</v>
          </cell>
          <cell r="BN4938">
            <v>1</v>
          </cell>
          <cell r="BR4938">
            <v>0</v>
          </cell>
          <cell r="DS4938" t="str">
            <v>2+</v>
          </cell>
          <cell r="DW4938">
            <v>0</v>
          </cell>
        </row>
        <row r="4939">
          <cell r="C4939" t="str">
            <v>Peru, Republic of (Government)</v>
          </cell>
          <cell r="E4939">
            <v>76319760</v>
          </cell>
          <cell r="BN4939">
            <v>1</v>
          </cell>
          <cell r="BR4939">
            <v>0</v>
          </cell>
          <cell r="DS4939" t="str">
            <v>2+</v>
          </cell>
          <cell r="DW4939">
            <v>0</v>
          </cell>
        </row>
        <row r="4940">
          <cell r="C4940" t="str">
            <v>Peru, Republic of (Government)</v>
          </cell>
          <cell r="E4940">
            <v>96866272</v>
          </cell>
          <cell r="BN4940">
            <v>1</v>
          </cell>
          <cell r="BR4940">
            <v>0</v>
          </cell>
          <cell r="DS4940" t="str">
            <v>2+</v>
          </cell>
          <cell r="DW4940">
            <v>0</v>
          </cell>
        </row>
        <row r="4941">
          <cell r="C4941" t="str">
            <v>Peru, Republic of (Government)</v>
          </cell>
          <cell r="E4941">
            <v>35038964</v>
          </cell>
          <cell r="BN4941">
            <v>1</v>
          </cell>
          <cell r="BR4941">
            <v>0</v>
          </cell>
          <cell r="DS4941" t="str">
            <v>2+</v>
          </cell>
          <cell r="DW4941">
            <v>0</v>
          </cell>
        </row>
        <row r="4942">
          <cell r="C4942" t="str">
            <v>Peru, Republic of (Government)</v>
          </cell>
          <cell r="E4942">
            <v>33633632</v>
          </cell>
          <cell r="BN4942">
            <v>1</v>
          </cell>
          <cell r="BR4942">
            <v>0</v>
          </cell>
          <cell r="DS4942" t="str">
            <v>2+</v>
          </cell>
          <cell r="DW4942">
            <v>0</v>
          </cell>
        </row>
        <row r="4943">
          <cell r="C4943" t="str">
            <v>Peru, Republic of (Government)</v>
          </cell>
          <cell r="E4943">
            <v>44900768</v>
          </cell>
          <cell r="BN4943">
            <v>1</v>
          </cell>
          <cell r="BR4943">
            <v>0</v>
          </cell>
          <cell r="DS4943" t="str">
            <v>2+</v>
          </cell>
          <cell r="DW4943">
            <v>0</v>
          </cell>
        </row>
        <row r="4944">
          <cell r="C4944" t="str">
            <v>Peru, Republic of (Government)</v>
          </cell>
          <cell r="E4944">
            <v>44410232</v>
          </cell>
          <cell r="BN4944">
            <v>1</v>
          </cell>
          <cell r="BR4944">
            <v>0</v>
          </cell>
          <cell r="DS4944" t="str">
            <v>2+</v>
          </cell>
          <cell r="DW4944">
            <v>0</v>
          </cell>
        </row>
        <row r="4945">
          <cell r="C4945" t="str">
            <v>Peru, Republic of (Government)</v>
          </cell>
          <cell r="E4945">
            <v>30298440</v>
          </cell>
          <cell r="BN4945">
            <v>1</v>
          </cell>
          <cell r="BR4945">
            <v>0</v>
          </cell>
          <cell r="DS4945" t="str">
            <v>2+</v>
          </cell>
          <cell r="DW4945">
            <v>0</v>
          </cell>
        </row>
        <row r="4946">
          <cell r="C4946" t="str">
            <v>Peru, Republic of (Government)</v>
          </cell>
          <cell r="E4946">
            <v>42624448</v>
          </cell>
          <cell r="BN4946">
            <v>1</v>
          </cell>
          <cell r="BR4946">
            <v>0</v>
          </cell>
          <cell r="DS4946" t="str">
            <v>2+</v>
          </cell>
          <cell r="DW4946">
            <v>0</v>
          </cell>
        </row>
        <row r="4947">
          <cell r="C4947" t="str">
            <v>Peru, Republic of (Government)</v>
          </cell>
          <cell r="E4947">
            <v>31939164</v>
          </cell>
          <cell r="BN4947">
            <v>1</v>
          </cell>
          <cell r="BR4947">
            <v>0</v>
          </cell>
          <cell r="DS4947" t="str">
            <v>2+</v>
          </cell>
          <cell r="DW4947">
            <v>0</v>
          </cell>
        </row>
        <row r="4948">
          <cell r="C4948" t="str">
            <v>Peru, Republic of (Government)</v>
          </cell>
          <cell r="E4948">
            <v>91204816</v>
          </cell>
          <cell r="BN4948">
            <v>1</v>
          </cell>
          <cell r="BR4948">
            <v>0</v>
          </cell>
          <cell r="DS4948" t="str">
            <v>2+</v>
          </cell>
          <cell r="DW4948">
            <v>0</v>
          </cell>
        </row>
        <row r="4949">
          <cell r="C4949" t="str">
            <v>Peru, Republic of (Government)</v>
          </cell>
          <cell r="E4949">
            <v>40524072</v>
          </cell>
          <cell r="BN4949">
            <v>1</v>
          </cell>
          <cell r="BR4949">
            <v>0</v>
          </cell>
          <cell r="DS4949" t="str">
            <v>2+</v>
          </cell>
          <cell r="DW4949">
            <v>0</v>
          </cell>
        </row>
        <row r="4950">
          <cell r="C4950" t="str">
            <v>Peru, Republic of (Government)</v>
          </cell>
          <cell r="E4950">
            <v>68576656</v>
          </cell>
          <cell r="BN4950">
            <v>1</v>
          </cell>
          <cell r="BR4950">
            <v>0</v>
          </cell>
          <cell r="DS4950" t="str">
            <v>2+</v>
          </cell>
          <cell r="DW4950">
            <v>0</v>
          </cell>
        </row>
        <row r="4951">
          <cell r="C4951" t="str">
            <v>Peru, Republic of (Government)</v>
          </cell>
          <cell r="E4951">
            <v>89955024</v>
          </cell>
          <cell r="BN4951">
            <v>1</v>
          </cell>
          <cell r="BR4951">
            <v>0</v>
          </cell>
          <cell r="DS4951" t="str">
            <v>2+</v>
          </cell>
          <cell r="DW4951">
            <v>0</v>
          </cell>
        </row>
        <row r="4952">
          <cell r="C4952" t="str">
            <v>Peru, Republic of (Government)</v>
          </cell>
          <cell r="E4952">
            <v>39400748</v>
          </cell>
          <cell r="BN4952">
            <v>1</v>
          </cell>
          <cell r="BR4952">
            <v>0</v>
          </cell>
          <cell r="DS4952" t="str">
            <v>2+</v>
          </cell>
          <cell r="DW4952">
            <v>0</v>
          </cell>
        </row>
        <row r="4953">
          <cell r="C4953" t="str">
            <v>Peru, Republic of (Government)</v>
          </cell>
          <cell r="E4953">
            <v>89338896</v>
          </cell>
          <cell r="BN4953">
            <v>1</v>
          </cell>
          <cell r="BR4953">
            <v>0</v>
          </cell>
          <cell r="DS4953" t="str">
            <v>2+</v>
          </cell>
          <cell r="DW4953">
            <v>0</v>
          </cell>
        </row>
        <row r="4954">
          <cell r="C4954" t="str">
            <v>Peru, Republic of (Government)</v>
          </cell>
          <cell r="E4954">
            <v>50949652</v>
          </cell>
          <cell r="BN4954">
            <v>1</v>
          </cell>
          <cell r="BR4954">
            <v>0</v>
          </cell>
          <cell r="DS4954" t="str">
            <v>2+</v>
          </cell>
          <cell r="DW4954">
            <v>0</v>
          </cell>
        </row>
        <row r="4955">
          <cell r="C4955" t="str">
            <v>Peru, Republic of (Government)</v>
          </cell>
          <cell r="E4955">
            <v>206235.734375</v>
          </cell>
          <cell r="BN4955">
            <v>1</v>
          </cell>
          <cell r="BR4955">
            <v>0</v>
          </cell>
          <cell r="DS4955" t="str">
            <v>2+</v>
          </cell>
          <cell r="DW4955">
            <v>0</v>
          </cell>
        </row>
        <row r="4956">
          <cell r="C4956" t="str">
            <v>Peru, Republic of (Government)</v>
          </cell>
          <cell r="E4956">
            <v>47227300</v>
          </cell>
          <cell r="BN4956">
            <v>1</v>
          </cell>
          <cell r="BR4956">
            <v>0</v>
          </cell>
          <cell r="DS4956" t="str">
            <v>2+</v>
          </cell>
          <cell r="DW4956">
            <v>0</v>
          </cell>
        </row>
        <row r="4957">
          <cell r="C4957" t="str">
            <v>Peru, Republic of (Government)</v>
          </cell>
          <cell r="E4957">
            <v>33006.24609375</v>
          </cell>
          <cell r="BN4957">
            <v>1</v>
          </cell>
          <cell r="BR4957">
            <v>0</v>
          </cell>
          <cell r="DS4957" t="str">
            <v>2+</v>
          </cell>
          <cell r="DW4957">
            <v>0</v>
          </cell>
        </row>
        <row r="4958">
          <cell r="C4958" t="str">
            <v>Peru, Republic of (Government)</v>
          </cell>
          <cell r="E4958">
            <v>44618632</v>
          </cell>
          <cell r="BN4958">
            <v>1</v>
          </cell>
          <cell r="BR4958">
            <v>0</v>
          </cell>
          <cell r="DS4958" t="str">
            <v>2+</v>
          </cell>
          <cell r="DW4958">
            <v>0</v>
          </cell>
        </row>
        <row r="4959">
          <cell r="C4959" t="str">
            <v>Peru, Republic of (Government)</v>
          </cell>
          <cell r="E4959">
            <v>37850272</v>
          </cell>
          <cell r="BN4959">
            <v>1</v>
          </cell>
          <cell r="BR4959">
            <v>0</v>
          </cell>
          <cell r="DS4959" t="str">
            <v>2+</v>
          </cell>
          <cell r="DW4959">
            <v>0</v>
          </cell>
        </row>
        <row r="4960">
          <cell r="C4960" t="str">
            <v>Peru, Republic of (Government)</v>
          </cell>
          <cell r="E4960">
            <v>55926068</v>
          </cell>
          <cell r="BN4960">
            <v>1</v>
          </cell>
          <cell r="BR4960">
            <v>0</v>
          </cell>
          <cell r="DS4960" t="str">
            <v>2+</v>
          </cell>
          <cell r="DW4960">
            <v>0</v>
          </cell>
        </row>
        <row r="4961">
          <cell r="C4961" t="str">
            <v>Peru, Republic of (Government)</v>
          </cell>
          <cell r="E4961">
            <v>18366112</v>
          </cell>
          <cell r="BN4961">
            <v>1</v>
          </cell>
          <cell r="BR4961">
            <v>0</v>
          </cell>
          <cell r="DS4961" t="str">
            <v>2+</v>
          </cell>
          <cell r="DW4961">
            <v>0</v>
          </cell>
        </row>
        <row r="4962">
          <cell r="C4962" t="str">
            <v>Peru, Republic of (Government)</v>
          </cell>
          <cell r="E4962">
            <v>34933172</v>
          </cell>
          <cell r="BN4962">
            <v>1</v>
          </cell>
          <cell r="BR4962">
            <v>0</v>
          </cell>
          <cell r="DS4962" t="str">
            <v>2+</v>
          </cell>
          <cell r="DW4962">
            <v>0</v>
          </cell>
        </row>
        <row r="4963">
          <cell r="C4963" t="str">
            <v>Peru, Republic of (Government)</v>
          </cell>
          <cell r="E4963">
            <v>44900768</v>
          </cell>
          <cell r="BN4963">
            <v>1</v>
          </cell>
          <cell r="BR4963">
            <v>0</v>
          </cell>
          <cell r="DS4963" t="str">
            <v>2+</v>
          </cell>
          <cell r="DW4963">
            <v>0</v>
          </cell>
        </row>
        <row r="4964">
          <cell r="C4964" t="str">
            <v>Peru, Republic of (Government)</v>
          </cell>
          <cell r="E4964">
            <v>55665.3984375</v>
          </cell>
          <cell r="BN4964">
            <v>1</v>
          </cell>
          <cell r="BR4964">
            <v>0</v>
          </cell>
          <cell r="DS4964" t="str">
            <v>2+</v>
          </cell>
          <cell r="DW4964">
            <v>0</v>
          </cell>
        </row>
        <row r="4965">
          <cell r="C4965" t="str">
            <v>Peru, Republic of (Government)</v>
          </cell>
          <cell r="E4965">
            <v>42089.55078125</v>
          </cell>
          <cell r="BN4965">
            <v>1</v>
          </cell>
          <cell r="BR4965">
            <v>0</v>
          </cell>
          <cell r="DS4965" t="str">
            <v>2+</v>
          </cell>
          <cell r="DW4965">
            <v>0</v>
          </cell>
        </row>
        <row r="4966">
          <cell r="C4966" t="str">
            <v>Peru, Republic of (Government)</v>
          </cell>
          <cell r="E4966">
            <v>137920.71875</v>
          </cell>
          <cell r="BN4966">
            <v>1</v>
          </cell>
          <cell r="BR4966">
            <v>0</v>
          </cell>
          <cell r="DS4966" t="str">
            <v>2+</v>
          </cell>
          <cell r="DW4966">
            <v>0</v>
          </cell>
        </row>
        <row r="4967">
          <cell r="C4967" t="str">
            <v>Peru, Republic of (Government)</v>
          </cell>
          <cell r="E4967">
            <v>67381408</v>
          </cell>
          <cell r="BN4967">
            <v>1</v>
          </cell>
          <cell r="BR4967">
            <v>0</v>
          </cell>
          <cell r="DS4967" t="str">
            <v>2+</v>
          </cell>
          <cell r="DW4967">
            <v>0</v>
          </cell>
        </row>
        <row r="4968">
          <cell r="C4968" t="str">
            <v>Peru, Republic of (Government)</v>
          </cell>
          <cell r="E4968">
            <v>216286400</v>
          </cell>
          <cell r="BN4968">
            <v>1</v>
          </cell>
          <cell r="BR4968">
            <v>0</v>
          </cell>
          <cell r="DS4968" t="str">
            <v>2+</v>
          </cell>
          <cell r="DW4968">
            <v>0</v>
          </cell>
        </row>
        <row r="4969">
          <cell r="C4969" t="str">
            <v>Peru, Republic of (Government)</v>
          </cell>
          <cell r="E4969">
            <v>59813980</v>
          </cell>
          <cell r="BN4969">
            <v>1</v>
          </cell>
          <cell r="BR4969">
            <v>0</v>
          </cell>
          <cell r="DS4969" t="str">
            <v>2+</v>
          </cell>
          <cell r="DW4969">
            <v>0</v>
          </cell>
        </row>
        <row r="4970">
          <cell r="C4970" t="str">
            <v>Peru, Republic of (Government)</v>
          </cell>
          <cell r="E4970">
            <v>112666744</v>
          </cell>
          <cell r="BN4970">
            <v>1</v>
          </cell>
          <cell r="BR4970">
            <v>0</v>
          </cell>
          <cell r="DS4970" t="str">
            <v>2+</v>
          </cell>
          <cell r="DW4970">
            <v>0</v>
          </cell>
        </row>
        <row r="4971">
          <cell r="C4971" t="str">
            <v>Peru, Republic of (Government)</v>
          </cell>
          <cell r="E4971">
            <v>80344984</v>
          </cell>
          <cell r="BN4971">
            <v>1</v>
          </cell>
          <cell r="BR4971">
            <v>0</v>
          </cell>
          <cell r="DS4971" t="str">
            <v>2+</v>
          </cell>
          <cell r="DW4971">
            <v>0</v>
          </cell>
        </row>
        <row r="4972">
          <cell r="C4972" t="str">
            <v>Peru, Republic of (Government)</v>
          </cell>
          <cell r="E4972">
            <v>57488652</v>
          </cell>
          <cell r="BN4972">
            <v>1</v>
          </cell>
          <cell r="BR4972">
            <v>0</v>
          </cell>
          <cell r="DS4972" t="str">
            <v>2+</v>
          </cell>
          <cell r="DW4972">
            <v>0</v>
          </cell>
        </row>
        <row r="4973">
          <cell r="C4973" t="str">
            <v>Peru, Republic of (Government)</v>
          </cell>
          <cell r="E4973">
            <v>81511840</v>
          </cell>
          <cell r="BN4973">
            <v>1</v>
          </cell>
          <cell r="BR4973">
            <v>0</v>
          </cell>
          <cell r="DS4973" t="str">
            <v>2+</v>
          </cell>
          <cell r="DW4973">
            <v>0</v>
          </cell>
        </row>
        <row r="4974">
          <cell r="C4974" t="str">
            <v>Peru, Republic of (Government)</v>
          </cell>
          <cell r="E4974">
            <v>44066252</v>
          </cell>
          <cell r="BN4974">
            <v>1</v>
          </cell>
          <cell r="BR4974">
            <v>0</v>
          </cell>
          <cell r="DS4974" t="str">
            <v>2+</v>
          </cell>
          <cell r="DW4974">
            <v>0</v>
          </cell>
        </row>
        <row r="4975">
          <cell r="C4975" t="str">
            <v>Peru, Republic of (Government)</v>
          </cell>
          <cell r="E4975">
            <v>29559562</v>
          </cell>
          <cell r="BN4975">
            <v>1</v>
          </cell>
          <cell r="BR4975">
            <v>0</v>
          </cell>
          <cell r="DS4975" t="str">
            <v>2+</v>
          </cell>
          <cell r="DW4975">
            <v>0</v>
          </cell>
        </row>
        <row r="4976">
          <cell r="C4976" t="str">
            <v>Peru, Republic of (Government)</v>
          </cell>
          <cell r="E4976">
            <v>112737880</v>
          </cell>
          <cell r="BN4976">
            <v>1</v>
          </cell>
          <cell r="BR4976">
            <v>0</v>
          </cell>
          <cell r="DS4976" t="str">
            <v>2+</v>
          </cell>
          <cell r="DW4976">
            <v>0</v>
          </cell>
        </row>
        <row r="4977">
          <cell r="C4977" t="str">
            <v>Peru, Republic of (Government)</v>
          </cell>
          <cell r="E4977">
            <v>112666744</v>
          </cell>
          <cell r="BN4977">
            <v>1</v>
          </cell>
          <cell r="BR4977">
            <v>0</v>
          </cell>
          <cell r="DS4977" t="str">
            <v>2+</v>
          </cell>
          <cell r="DW4977">
            <v>0</v>
          </cell>
        </row>
        <row r="4978">
          <cell r="C4978" t="str">
            <v>Peru, Republic of (Government)</v>
          </cell>
          <cell r="E4978">
            <v>67435936</v>
          </cell>
          <cell r="BN4978">
            <v>1</v>
          </cell>
          <cell r="BR4978">
            <v>0</v>
          </cell>
          <cell r="DS4978" t="str">
            <v>2+</v>
          </cell>
          <cell r="DW4978">
            <v>0</v>
          </cell>
        </row>
        <row r="4979">
          <cell r="C4979" t="str">
            <v>Peru, Republic of (Government)</v>
          </cell>
          <cell r="E4979">
            <v>113481616</v>
          </cell>
          <cell r="BN4979">
            <v>1</v>
          </cell>
          <cell r="BR4979">
            <v>0</v>
          </cell>
          <cell r="DS4979" t="str">
            <v>2+</v>
          </cell>
          <cell r="DW4979">
            <v>0</v>
          </cell>
        </row>
        <row r="4980">
          <cell r="C4980" t="str">
            <v>Peru, Republic of (Government)</v>
          </cell>
          <cell r="E4980">
            <v>98068800</v>
          </cell>
          <cell r="BN4980">
            <v>1</v>
          </cell>
          <cell r="BR4980">
            <v>0</v>
          </cell>
          <cell r="DS4980" t="str">
            <v>2+</v>
          </cell>
          <cell r="DW4980">
            <v>0</v>
          </cell>
        </row>
        <row r="4981">
          <cell r="C4981" t="str">
            <v>Peru, Republic of (Government)</v>
          </cell>
          <cell r="E4981">
            <v>91074680</v>
          </cell>
          <cell r="BN4981">
            <v>1</v>
          </cell>
          <cell r="BR4981">
            <v>0</v>
          </cell>
          <cell r="DS4981" t="str">
            <v>2+</v>
          </cell>
          <cell r="DW4981">
            <v>0</v>
          </cell>
        </row>
        <row r="4982">
          <cell r="C4982" t="str">
            <v>Peru, Republic of (Government)</v>
          </cell>
          <cell r="E4982">
            <v>60701712</v>
          </cell>
          <cell r="BN4982">
            <v>1</v>
          </cell>
          <cell r="BR4982">
            <v>0</v>
          </cell>
          <cell r="DS4982" t="str">
            <v>2+</v>
          </cell>
          <cell r="DW4982">
            <v>0</v>
          </cell>
        </row>
        <row r="4983">
          <cell r="C4983" t="str">
            <v>Peru, Republic of (Government)</v>
          </cell>
          <cell r="E4983">
            <v>65353244</v>
          </cell>
          <cell r="BN4983">
            <v>1</v>
          </cell>
          <cell r="BR4983">
            <v>0</v>
          </cell>
          <cell r="DS4983" t="str">
            <v>2+</v>
          </cell>
          <cell r="DW4983">
            <v>0</v>
          </cell>
        </row>
        <row r="4984">
          <cell r="C4984" t="str">
            <v>Peru, Republic of (Government)</v>
          </cell>
          <cell r="E4984">
            <v>136645216</v>
          </cell>
          <cell r="BN4984">
            <v>1</v>
          </cell>
          <cell r="BR4984">
            <v>0</v>
          </cell>
          <cell r="DS4984" t="str">
            <v>2+</v>
          </cell>
          <cell r="DW4984">
            <v>0</v>
          </cell>
        </row>
        <row r="4985">
          <cell r="C4985" t="str">
            <v>Peru, Republic of (Government)</v>
          </cell>
          <cell r="E4985">
            <v>25836652</v>
          </cell>
          <cell r="BN4985">
            <v>1</v>
          </cell>
          <cell r="BR4985">
            <v>0</v>
          </cell>
          <cell r="DS4985" t="str">
            <v>2+</v>
          </cell>
          <cell r="DW4985">
            <v>0</v>
          </cell>
        </row>
        <row r="4986">
          <cell r="C4986" t="str">
            <v>Peru, Republic of (Government)</v>
          </cell>
          <cell r="E4986">
            <v>45269352</v>
          </cell>
          <cell r="BN4986">
            <v>1</v>
          </cell>
          <cell r="BR4986">
            <v>0</v>
          </cell>
          <cell r="DS4986" t="str">
            <v>2+</v>
          </cell>
          <cell r="DW4986">
            <v>0</v>
          </cell>
        </row>
        <row r="4987">
          <cell r="C4987" t="str">
            <v>Peru, Republic of (Government)</v>
          </cell>
          <cell r="E4987">
            <v>45309008</v>
          </cell>
          <cell r="BN4987">
            <v>1</v>
          </cell>
          <cell r="BR4987">
            <v>0</v>
          </cell>
          <cell r="DS4987" t="str">
            <v>2+</v>
          </cell>
          <cell r="DW4987">
            <v>0</v>
          </cell>
        </row>
        <row r="4988">
          <cell r="C4988" t="str">
            <v>Peru, Republic of (Government)</v>
          </cell>
          <cell r="E4988">
            <v>29081098</v>
          </cell>
          <cell r="BN4988">
            <v>1</v>
          </cell>
          <cell r="BR4988">
            <v>0</v>
          </cell>
          <cell r="DS4988" t="str">
            <v>2+</v>
          </cell>
          <cell r="DW4988">
            <v>0</v>
          </cell>
        </row>
        <row r="4989">
          <cell r="C4989" t="str">
            <v>Peru, Republic of (Government)</v>
          </cell>
          <cell r="E4989">
            <v>45038284</v>
          </cell>
          <cell r="BN4989">
            <v>1</v>
          </cell>
          <cell r="BR4989">
            <v>0</v>
          </cell>
          <cell r="DS4989" t="str">
            <v>2+</v>
          </cell>
          <cell r="DW4989">
            <v>0</v>
          </cell>
        </row>
        <row r="4990">
          <cell r="C4990" t="str">
            <v>Peru, Republic of (Government)</v>
          </cell>
          <cell r="E4990">
            <v>20319656</v>
          </cell>
          <cell r="BN4990">
            <v>1</v>
          </cell>
          <cell r="BR4990">
            <v>0</v>
          </cell>
          <cell r="DS4990" t="str">
            <v>2+</v>
          </cell>
          <cell r="DW4990">
            <v>0</v>
          </cell>
        </row>
        <row r="4991">
          <cell r="C4991" t="str">
            <v>Peru, Republic of (Government)</v>
          </cell>
          <cell r="E4991">
            <v>19131666</v>
          </cell>
          <cell r="BN4991">
            <v>1</v>
          </cell>
          <cell r="BR4991">
            <v>0</v>
          </cell>
          <cell r="DS4991" t="str">
            <v>2+</v>
          </cell>
          <cell r="DW4991">
            <v>0</v>
          </cell>
        </row>
        <row r="4992">
          <cell r="C4992" t="str">
            <v>Peru, Republic of (Government)</v>
          </cell>
          <cell r="E4992">
            <v>26020106</v>
          </cell>
          <cell r="BN4992">
            <v>1</v>
          </cell>
          <cell r="BR4992">
            <v>0</v>
          </cell>
          <cell r="DS4992" t="str">
            <v>2+</v>
          </cell>
          <cell r="DW4992">
            <v>0</v>
          </cell>
        </row>
        <row r="4993">
          <cell r="C4993" t="str">
            <v>Peru, Republic of (Government)</v>
          </cell>
          <cell r="E4993">
            <v>22245292</v>
          </cell>
          <cell r="BN4993">
            <v>1</v>
          </cell>
          <cell r="BR4993">
            <v>0</v>
          </cell>
          <cell r="DS4993" t="str">
            <v>2+</v>
          </cell>
          <cell r="DW4993">
            <v>0</v>
          </cell>
        </row>
        <row r="4994">
          <cell r="C4994" t="str">
            <v>Peru, Republic of (Government)</v>
          </cell>
          <cell r="E4994">
            <v>29651594</v>
          </cell>
          <cell r="BN4994">
            <v>1</v>
          </cell>
          <cell r="BR4994">
            <v>0</v>
          </cell>
          <cell r="DS4994" t="str">
            <v>2+</v>
          </cell>
          <cell r="DW4994">
            <v>0</v>
          </cell>
        </row>
        <row r="4995">
          <cell r="C4995" t="str">
            <v>Peru, Republic of (Government)</v>
          </cell>
          <cell r="E4995">
            <v>19897498</v>
          </cell>
          <cell r="BN4995">
            <v>1</v>
          </cell>
          <cell r="BR4995">
            <v>0</v>
          </cell>
          <cell r="DS4995" t="str">
            <v>2+</v>
          </cell>
          <cell r="DW4995">
            <v>0</v>
          </cell>
        </row>
        <row r="4996">
          <cell r="C4996" t="str">
            <v>Peru, Republic of (Government)</v>
          </cell>
          <cell r="E4996">
            <v>1762597504</v>
          </cell>
          <cell r="BN4996">
            <v>1</v>
          </cell>
          <cell r="BR4996">
            <v>0</v>
          </cell>
          <cell r="DS4996" t="str">
            <v>2+</v>
          </cell>
          <cell r="DW4996">
            <v>0</v>
          </cell>
        </row>
        <row r="4997">
          <cell r="C4997" t="str">
            <v>Peru, Republic of (Government)</v>
          </cell>
          <cell r="E4997">
            <v>11820331</v>
          </cell>
          <cell r="BN4997">
            <v>1</v>
          </cell>
          <cell r="BR4997">
            <v>0</v>
          </cell>
          <cell r="DS4997" t="str">
            <v>2+</v>
          </cell>
          <cell r="DW4997">
            <v>0</v>
          </cell>
        </row>
        <row r="4998">
          <cell r="C4998" t="str">
            <v>Peru, Republic of (Government)</v>
          </cell>
          <cell r="E4998">
            <v>88731144</v>
          </cell>
          <cell r="BN4998">
            <v>1</v>
          </cell>
          <cell r="BR4998">
            <v>0</v>
          </cell>
          <cell r="DS4998" t="str">
            <v>2+</v>
          </cell>
          <cell r="DW4998">
            <v>0</v>
          </cell>
        </row>
        <row r="4999">
          <cell r="C4999" t="str">
            <v>Peru, Republic of (Government)</v>
          </cell>
          <cell r="E4999">
            <v>117247488</v>
          </cell>
          <cell r="BN4999">
            <v>1</v>
          </cell>
          <cell r="BR4999">
            <v>0</v>
          </cell>
          <cell r="DS4999" t="str">
            <v>2+</v>
          </cell>
          <cell r="DW4999">
            <v>0</v>
          </cell>
        </row>
        <row r="5000">
          <cell r="C5000" t="str">
            <v>Peru, Republic of (Government)</v>
          </cell>
          <cell r="E5000">
            <v>44352456</v>
          </cell>
          <cell r="BN5000">
            <v>1</v>
          </cell>
          <cell r="BR5000">
            <v>0</v>
          </cell>
          <cell r="DS5000" t="str">
            <v>2+</v>
          </cell>
          <cell r="DW5000">
            <v>0</v>
          </cell>
        </row>
        <row r="5001">
          <cell r="C5001" t="str">
            <v>Peru, Republic of (Government)</v>
          </cell>
          <cell r="E5001">
            <v>89578976</v>
          </cell>
          <cell r="BN5001">
            <v>1</v>
          </cell>
          <cell r="BR5001">
            <v>0</v>
          </cell>
          <cell r="DS5001" t="str">
            <v>2+</v>
          </cell>
          <cell r="DW5001">
            <v>0</v>
          </cell>
        </row>
        <row r="5002">
          <cell r="C5002" t="str">
            <v>Peru, Republic of (Government)</v>
          </cell>
          <cell r="E5002">
            <v>90009000</v>
          </cell>
          <cell r="BN5002">
            <v>1</v>
          </cell>
          <cell r="BR5002">
            <v>0</v>
          </cell>
          <cell r="DS5002" t="str">
            <v>2+</v>
          </cell>
          <cell r="DW5002">
            <v>0</v>
          </cell>
        </row>
        <row r="5003">
          <cell r="C5003" t="str">
            <v>Peru, Republic of (Government)</v>
          </cell>
          <cell r="E5003">
            <v>29210134</v>
          </cell>
          <cell r="BN5003">
            <v>1</v>
          </cell>
          <cell r="BR5003">
            <v>0</v>
          </cell>
          <cell r="DS5003" t="str">
            <v>2+</v>
          </cell>
          <cell r="DW5003">
            <v>0</v>
          </cell>
        </row>
        <row r="5004">
          <cell r="C5004" t="str">
            <v>Peru, Republic of (Government)</v>
          </cell>
          <cell r="E5004">
            <v>59364796</v>
          </cell>
          <cell r="BN5004">
            <v>1</v>
          </cell>
          <cell r="BR5004">
            <v>0</v>
          </cell>
          <cell r="DS5004" t="str">
            <v>2+</v>
          </cell>
          <cell r="DW5004">
            <v>0</v>
          </cell>
        </row>
        <row r="5005">
          <cell r="C5005" t="str">
            <v>Peru, Republic of (Government)</v>
          </cell>
          <cell r="E5005">
            <v>59400060</v>
          </cell>
          <cell r="BN5005">
            <v>1</v>
          </cell>
          <cell r="BR5005">
            <v>0</v>
          </cell>
          <cell r="DS5005" t="str">
            <v>2+</v>
          </cell>
          <cell r="DW5005">
            <v>0</v>
          </cell>
        </row>
        <row r="5006">
          <cell r="C5006" t="str">
            <v>Peru, Republic of (Government)</v>
          </cell>
          <cell r="E5006">
            <v>543731968</v>
          </cell>
          <cell r="BN5006">
            <v>1</v>
          </cell>
          <cell r="BR5006">
            <v>0</v>
          </cell>
          <cell r="DS5006" t="str">
            <v>2+</v>
          </cell>
          <cell r="DW5006">
            <v>0</v>
          </cell>
        </row>
        <row r="5007">
          <cell r="C5007" t="str">
            <v>Peru, Republic of (Government)</v>
          </cell>
          <cell r="E5007">
            <v>80871384</v>
          </cell>
          <cell r="BN5007">
            <v>1</v>
          </cell>
          <cell r="BR5007">
            <v>0</v>
          </cell>
          <cell r="DS5007" t="str">
            <v>2+</v>
          </cell>
          <cell r="DW5007">
            <v>0</v>
          </cell>
        </row>
        <row r="5008">
          <cell r="C5008" t="str">
            <v>Peru, Republic of (Government)</v>
          </cell>
          <cell r="E5008">
            <v>60381976</v>
          </cell>
          <cell r="BN5008">
            <v>1</v>
          </cell>
          <cell r="BR5008">
            <v>0</v>
          </cell>
          <cell r="DS5008" t="str">
            <v>2+</v>
          </cell>
          <cell r="DW5008">
            <v>0</v>
          </cell>
        </row>
        <row r="5009">
          <cell r="C5009" t="str">
            <v>Peru, Republic of (Government)</v>
          </cell>
          <cell r="E5009">
            <v>2438228992</v>
          </cell>
          <cell r="BN5009">
            <v>1</v>
          </cell>
          <cell r="BR5009">
            <v>0</v>
          </cell>
          <cell r="DS5009" t="str">
            <v>2+</v>
          </cell>
          <cell r="DW5009">
            <v>0</v>
          </cell>
        </row>
        <row r="5010">
          <cell r="C5010" t="str">
            <v>Philippines, Republic of the (Government)</v>
          </cell>
          <cell r="E5010">
            <v>765843392</v>
          </cell>
          <cell r="BN5010">
            <v>1</v>
          </cell>
          <cell r="BR5010">
            <v>0</v>
          </cell>
          <cell r="DS5010" t="str">
            <v>2+</v>
          </cell>
          <cell r="DW5010">
            <v>0</v>
          </cell>
        </row>
        <row r="5011">
          <cell r="C5011" t="str">
            <v>Philippines, Republic of the (Government)</v>
          </cell>
          <cell r="E5011">
            <v>379650720</v>
          </cell>
          <cell r="BN5011">
            <v>1</v>
          </cell>
          <cell r="BR5011">
            <v>0</v>
          </cell>
          <cell r="DS5011" t="str">
            <v>2+</v>
          </cell>
          <cell r="DW5011">
            <v>0</v>
          </cell>
        </row>
        <row r="5012">
          <cell r="C5012" t="str">
            <v>Philippines, Republic of the (Government)</v>
          </cell>
          <cell r="E5012">
            <v>385519872</v>
          </cell>
          <cell r="BN5012">
            <v>1</v>
          </cell>
          <cell r="BR5012">
            <v>0</v>
          </cell>
          <cell r="DS5012" t="str">
            <v>2+</v>
          </cell>
          <cell r="DW5012">
            <v>0</v>
          </cell>
        </row>
        <row r="5013">
          <cell r="C5013" t="str">
            <v>Philippines, Republic of the (Government)</v>
          </cell>
          <cell r="E5013">
            <v>383582656</v>
          </cell>
          <cell r="BN5013">
            <v>1</v>
          </cell>
          <cell r="BR5013">
            <v>0</v>
          </cell>
          <cell r="DS5013" t="str">
            <v>2+</v>
          </cell>
          <cell r="DW5013">
            <v>0</v>
          </cell>
        </row>
        <row r="5014">
          <cell r="C5014" t="str">
            <v>Philippines, Republic of the (Government)</v>
          </cell>
          <cell r="E5014">
            <v>379053504</v>
          </cell>
          <cell r="BN5014">
            <v>1</v>
          </cell>
          <cell r="BR5014">
            <v>0</v>
          </cell>
          <cell r="DS5014" t="str">
            <v>2+</v>
          </cell>
          <cell r="DW5014">
            <v>0</v>
          </cell>
        </row>
        <row r="5015">
          <cell r="C5015" t="str">
            <v>Philippines, Republic of the (Government)</v>
          </cell>
          <cell r="E5015">
            <v>394244032</v>
          </cell>
          <cell r="BN5015">
            <v>1</v>
          </cell>
          <cell r="BR5015">
            <v>0</v>
          </cell>
          <cell r="DS5015" t="str">
            <v>2+</v>
          </cell>
          <cell r="DW5015">
            <v>0</v>
          </cell>
        </row>
        <row r="5016">
          <cell r="C5016" t="str">
            <v>Philippines, Republic of the (Government)</v>
          </cell>
          <cell r="E5016">
            <v>568181824</v>
          </cell>
          <cell r="BN5016">
            <v>1</v>
          </cell>
          <cell r="BR5016">
            <v>0</v>
          </cell>
          <cell r="DS5016" t="str">
            <v>2+</v>
          </cell>
          <cell r="DW5016">
            <v>0</v>
          </cell>
        </row>
        <row r="5017">
          <cell r="C5017" t="str">
            <v>Philippines, Republic of the (Government)</v>
          </cell>
          <cell r="E5017">
            <v>28867562</v>
          </cell>
          <cell r="BN5017">
            <v>1</v>
          </cell>
          <cell r="BR5017">
            <v>0</v>
          </cell>
          <cell r="DS5017" t="str">
            <v>2+</v>
          </cell>
          <cell r="DW5017">
            <v>0</v>
          </cell>
        </row>
        <row r="5018">
          <cell r="C5018" t="str">
            <v>Philippines, Republic of the (Government)</v>
          </cell>
          <cell r="E5018">
            <v>385728064</v>
          </cell>
          <cell r="BN5018">
            <v>1</v>
          </cell>
          <cell r="BR5018">
            <v>0</v>
          </cell>
          <cell r="DS5018" t="str">
            <v>2+</v>
          </cell>
          <cell r="DW5018">
            <v>0</v>
          </cell>
        </row>
        <row r="5019">
          <cell r="C5019" t="str">
            <v>Philippines, Republic of the (Government)</v>
          </cell>
          <cell r="E5019">
            <v>389939552</v>
          </cell>
          <cell r="BN5019">
            <v>1</v>
          </cell>
          <cell r="BR5019">
            <v>0</v>
          </cell>
          <cell r="DS5019" t="str">
            <v>2+</v>
          </cell>
          <cell r="DW5019">
            <v>0</v>
          </cell>
        </row>
        <row r="5020">
          <cell r="C5020" t="str">
            <v>Philippines, Republic of the (Government)</v>
          </cell>
          <cell r="E5020">
            <v>241507568</v>
          </cell>
          <cell r="BN5020">
            <v>1</v>
          </cell>
          <cell r="BR5020">
            <v>0</v>
          </cell>
          <cell r="DS5020" t="str">
            <v>2+</v>
          </cell>
          <cell r="DW5020">
            <v>0</v>
          </cell>
        </row>
        <row r="5021">
          <cell r="C5021" t="str">
            <v>Philippines, Republic of the (Government)</v>
          </cell>
          <cell r="E5021">
            <v>573833216</v>
          </cell>
          <cell r="BN5021">
            <v>1</v>
          </cell>
          <cell r="BR5021">
            <v>0</v>
          </cell>
          <cell r="DS5021" t="str">
            <v>2+</v>
          </cell>
          <cell r="DW5021">
            <v>0</v>
          </cell>
        </row>
        <row r="5022">
          <cell r="C5022" t="str">
            <v>Philippines, Republic of the (Government)</v>
          </cell>
          <cell r="E5022">
            <v>379434656</v>
          </cell>
          <cell r="BN5022">
            <v>1</v>
          </cell>
          <cell r="BR5022">
            <v>0</v>
          </cell>
          <cell r="DS5022" t="str">
            <v>2+</v>
          </cell>
          <cell r="DW5022">
            <v>0</v>
          </cell>
        </row>
        <row r="5023">
          <cell r="C5023" t="str">
            <v>Philippines, Republic of the (Government)</v>
          </cell>
          <cell r="E5023">
            <v>380981408</v>
          </cell>
          <cell r="BN5023">
            <v>1</v>
          </cell>
          <cell r="BR5023">
            <v>0</v>
          </cell>
          <cell r="DS5023" t="str">
            <v>2+</v>
          </cell>
          <cell r="DW5023">
            <v>0</v>
          </cell>
        </row>
        <row r="5024">
          <cell r="C5024" t="str">
            <v>Philippines, Republic of the (Government)</v>
          </cell>
          <cell r="E5024">
            <v>392772992</v>
          </cell>
          <cell r="BN5024">
            <v>1</v>
          </cell>
          <cell r="BR5024">
            <v>0</v>
          </cell>
          <cell r="DS5024" t="str">
            <v>2+</v>
          </cell>
          <cell r="DW5024">
            <v>0</v>
          </cell>
        </row>
        <row r="5025">
          <cell r="C5025" t="str">
            <v>Philippines, Republic of the (Government)</v>
          </cell>
          <cell r="E5025">
            <v>200559296</v>
          </cell>
          <cell r="BN5025">
            <v>1</v>
          </cell>
          <cell r="BR5025">
            <v>0</v>
          </cell>
          <cell r="DS5025" t="str">
            <v>2+</v>
          </cell>
          <cell r="DW5025">
            <v>0</v>
          </cell>
        </row>
        <row r="5026">
          <cell r="C5026" t="str">
            <v>Philippines, Republic of the (Government)</v>
          </cell>
          <cell r="E5026">
            <v>394011040</v>
          </cell>
          <cell r="BN5026">
            <v>1</v>
          </cell>
          <cell r="BR5026">
            <v>0</v>
          </cell>
          <cell r="DS5026" t="str">
            <v>2+</v>
          </cell>
          <cell r="DW5026">
            <v>0</v>
          </cell>
        </row>
        <row r="5027">
          <cell r="C5027" t="str">
            <v>Philippines, Republic of the (Government)</v>
          </cell>
          <cell r="E5027">
            <v>4454615552</v>
          </cell>
          <cell r="BN5027">
            <v>1</v>
          </cell>
          <cell r="BR5027">
            <v>0</v>
          </cell>
          <cell r="DS5027" t="str">
            <v>2+</v>
          </cell>
          <cell r="DW5027">
            <v>0</v>
          </cell>
        </row>
        <row r="5028">
          <cell r="C5028" t="str">
            <v>Philippines, Republic of the (Government)</v>
          </cell>
          <cell r="E5028">
            <v>391236320</v>
          </cell>
          <cell r="BN5028">
            <v>1</v>
          </cell>
          <cell r="BR5028">
            <v>0</v>
          </cell>
          <cell r="DS5028" t="str">
            <v>2+</v>
          </cell>
          <cell r="DW5028">
            <v>0</v>
          </cell>
        </row>
        <row r="5029">
          <cell r="C5029" t="str">
            <v>Philippines, Republic of the (Government)</v>
          </cell>
          <cell r="E5029">
            <v>383656256</v>
          </cell>
          <cell r="BN5029">
            <v>1</v>
          </cell>
          <cell r="BR5029">
            <v>0</v>
          </cell>
          <cell r="DS5029" t="str">
            <v>2+</v>
          </cell>
          <cell r="DW5029">
            <v>0</v>
          </cell>
        </row>
        <row r="5030">
          <cell r="C5030" t="str">
            <v>Philippines, Republic of the (Government)</v>
          </cell>
          <cell r="E5030">
            <v>386473440</v>
          </cell>
          <cell r="BN5030">
            <v>1</v>
          </cell>
          <cell r="BR5030">
            <v>0</v>
          </cell>
          <cell r="DS5030" t="str">
            <v>2+</v>
          </cell>
          <cell r="DW5030">
            <v>0</v>
          </cell>
        </row>
        <row r="5031">
          <cell r="C5031" t="str">
            <v>Philippines, Republic of the (Government)</v>
          </cell>
          <cell r="E5031">
            <v>534618400</v>
          </cell>
          <cell r="BN5031">
            <v>1</v>
          </cell>
          <cell r="BR5031">
            <v>0</v>
          </cell>
          <cell r="DS5031" t="str">
            <v>2+</v>
          </cell>
          <cell r="DW5031">
            <v>0</v>
          </cell>
        </row>
        <row r="5032">
          <cell r="C5032" t="str">
            <v>Philippines, Republic of the (Government)</v>
          </cell>
          <cell r="E5032">
            <v>584339712</v>
          </cell>
          <cell r="BN5032">
            <v>1</v>
          </cell>
          <cell r="BR5032">
            <v>0</v>
          </cell>
          <cell r="DS5032" t="str">
            <v>2+</v>
          </cell>
          <cell r="DW5032">
            <v>0</v>
          </cell>
        </row>
        <row r="5033">
          <cell r="C5033" t="str">
            <v>Pakistan, Islamic Republic of (Government)</v>
          </cell>
          <cell r="E5033">
            <v>575040384</v>
          </cell>
          <cell r="BN5033">
            <v>1</v>
          </cell>
          <cell r="BR5033">
            <v>0</v>
          </cell>
          <cell r="DS5033" t="str">
            <v>2+</v>
          </cell>
          <cell r="DW5033">
            <v>0</v>
          </cell>
        </row>
        <row r="5034">
          <cell r="C5034" t="str">
            <v>Pakistan, Islamic Republic of (Government)</v>
          </cell>
          <cell r="E5034">
            <v>338903520</v>
          </cell>
          <cell r="BN5034">
            <v>1</v>
          </cell>
          <cell r="BR5034">
            <v>0</v>
          </cell>
          <cell r="DS5034" t="str">
            <v>2+</v>
          </cell>
          <cell r="DW5034">
            <v>0</v>
          </cell>
        </row>
        <row r="5035">
          <cell r="C5035" t="str">
            <v>Pakistan, Islamic Republic of (Government)</v>
          </cell>
          <cell r="E5035">
            <v>379323648</v>
          </cell>
          <cell r="BN5035">
            <v>1</v>
          </cell>
          <cell r="BR5035">
            <v>0</v>
          </cell>
          <cell r="DS5035" t="str">
            <v>NA</v>
          </cell>
          <cell r="DW5035">
            <v>0</v>
          </cell>
        </row>
        <row r="5036">
          <cell r="C5036" t="str">
            <v>Pakistan, Islamic Republic of (Government)</v>
          </cell>
          <cell r="E5036">
            <v>379406016</v>
          </cell>
          <cell r="BN5036">
            <v>1</v>
          </cell>
          <cell r="BR5036">
            <v>0</v>
          </cell>
          <cell r="DS5036" t="str">
            <v>NA</v>
          </cell>
          <cell r="DW5036">
            <v>0</v>
          </cell>
        </row>
        <row r="5037">
          <cell r="C5037" t="str">
            <v>Pakistan, Islamic Republic of (Government)</v>
          </cell>
          <cell r="E5037">
            <v>3233887232</v>
          </cell>
          <cell r="BN5037">
            <v>1</v>
          </cell>
          <cell r="BR5037">
            <v>0</v>
          </cell>
          <cell r="DS5037" t="str">
            <v>2+</v>
          </cell>
          <cell r="DW5037">
            <v>0</v>
          </cell>
        </row>
        <row r="5038">
          <cell r="C5038" t="str">
            <v>Pakistan, Islamic Republic of (Government)</v>
          </cell>
          <cell r="E5038">
            <v>456203456</v>
          </cell>
          <cell r="BN5038">
            <v>1</v>
          </cell>
          <cell r="BR5038">
            <v>0</v>
          </cell>
          <cell r="DS5038" t="str">
            <v>2+</v>
          </cell>
          <cell r="DW5038">
            <v>0</v>
          </cell>
        </row>
        <row r="5039">
          <cell r="C5039" t="str">
            <v>Pakistan, Islamic Republic of (Government)</v>
          </cell>
          <cell r="E5039">
            <v>453748128</v>
          </cell>
          <cell r="BN5039">
            <v>1</v>
          </cell>
          <cell r="BR5039">
            <v>0</v>
          </cell>
          <cell r="DS5039" t="str">
            <v>2+</v>
          </cell>
          <cell r="DW5039">
            <v>0</v>
          </cell>
        </row>
        <row r="5040">
          <cell r="C5040" t="str">
            <v>Pakistan, Islamic Republic of (Government)</v>
          </cell>
          <cell r="E5040">
            <v>8592256</v>
          </cell>
          <cell r="BN5040">
            <v>1</v>
          </cell>
          <cell r="BR5040">
            <v>0</v>
          </cell>
          <cell r="DS5040" t="str">
            <v>2+</v>
          </cell>
          <cell r="DW5040">
            <v>0</v>
          </cell>
        </row>
        <row r="5041">
          <cell r="C5041" t="str">
            <v>Pakistan, Islamic Republic of (Government)</v>
          </cell>
          <cell r="E5041">
            <v>562988864</v>
          </cell>
          <cell r="BN5041">
            <v>1</v>
          </cell>
          <cell r="BR5041">
            <v>0</v>
          </cell>
          <cell r="DS5041" t="str">
            <v>2+</v>
          </cell>
          <cell r="DW5041">
            <v>0</v>
          </cell>
        </row>
        <row r="5042">
          <cell r="C5042" t="str">
            <v>Poland, Republic of (Government)</v>
          </cell>
          <cell r="E5042">
            <v>306116960</v>
          </cell>
          <cell r="BN5042">
            <v>1</v>
          </cell>
          <cell r="BR5042">
            <v>0</v>
          </cell>
          <cell r="DS5042" t="str">
            <v>2+</v>
          </cell>
          <cell r="DW5042">
            <v>1</v>
          </cell>
        </row>
        <row r="5043">
          <cell r="C5043" t="str">
            <v>Poland, Republic of (Government)</v>
          </cell>
          <cell r="E5043">
            <v>429898784</v>
          </cell>
          <cell r="BN5043">
            <v>1</v>
          </cell>
          <cell r="BR5043">
            <v>0</v>
          </cell>
          <cell r="DS5043" t="str">
            <v>2+</v>
          </cell>
          <cell r="DW5043">
            <v>1</v>
          </cell>
        </row>
        <row r="5044">
          <cell r="C5044" t="str">
            <v>Poland, Republic of (Government)</v>
          </cell>
          <cell r="E5044">
            <v>9656192</v>
          </cell>
          <cell r="BN5044">
            <v>1</v>
          </cell>
          <cell r="BR5044">
            <v>0</v>
          </cell>
          <cell r="DS5044" t="str">
            <v>2+</v>
          </cell>
          <cell r="DW5044">
            <v>1</v>
          </cell>
        </row>
        <row r="5045">
          <cell r="C5045" t="str">
            <v>Poland, Republic of (Government)</v>
          </cell>
          <cell r="E5045">
            <v>16422501</v>
          </cell>
          <cell r="BN5045">
            <v>1</v>
          </cell>
          <cell r="BR5045">
            <v>0</v>
          </cell>
          <cell r="DS5045" t="str">
            <v>2+</v>
          </cell>
          <cell r="DW5045">
            <v>1</v>
          </cell>
        </row>
        <row r="5046">
          <cell r="C5046" t="str">
            <v>Poland, Republic of (Government)</v>
          </cell>
          <cell r="E5046">
            <v>6584145.5</v>
          </cell>
          <cell r="BN5046">
            <v>1</v>
          </cell>
          <cell r="BR5046">
            <v>0</v>
          </cell>
          <cell r="DS5046" t="str">
            <v>2+</v>
          </cell>
          <cell r="DW5046">
            <v>1</v>
          </cell>
        </row>
        <row r="5047">
          <cell r="C5047" t="str">
            <v>Poland, Republic of (Government)</v>
          </cell>
          <cell r="E5047">
            <v>26169642</v>
          </cell>
          <cell r="BN5047">
            <v>1</v>
          </cell>
          <cell r="BR5047">
            <v>0</v>
          </cell>
          <cell r="DS5047" t="str">
            <v>2+</v>
          </cell>
          <cell r="DW5047">
            <v>1</v>
          </cell>
        </row>
        <row r="5048">
          <cell r="C5048" t="str">
            <v>Poland, Republic of (Government)</v>
          </cell>
          <cell r="E5048">
            <v>8443388</v>
          </cell>
          <cell r="BN5048">
            <v>1</v>
          </cell>
          <cell r="BR5048">
            <v>0</v>
          </cell>
          <cell r="DS5048" t="str">
            <v>2+</v>
          </cell>
          <cell r="DW5048">
            <v>1</v>
          </cell>
        </row>
        <row r="5049">
          <cell r="C5049" t="str">
            <v>Poland, Republic of (Government)</v>
          </cell>
          <cell r="E5049">
            <v>1036135.1875</v>
          </cell>
          <cell r="BN5049">
            <v>1</v>
          </cell>
          <cell r="BR5049">
            <v>0</v>
          </cell>
          <cell r="DS5049" t="str">
            <v>2+</v>
          </cell>
          <cell r="DW5049">
            <v>1</v>
          </cell>
        </row>
        <row r="5050">
          <cell r="C5050" t="str">
            <v>Poland, Republic of (Government)</v>
          </cell>
          <cell r="E5050">
            <v>11891244</v>
          </cell>
          <cell r="BN5050">
            <v>1</v>
          </cell>
          <cell r="BR5050">
            <v>0</v>
          </cell>
          <cell r="DS5050" t="str">
            <v>2+</v>
          </cell>
          <cell r="DW5050">
            <v>1</v>
          </cell>
        </row>
        <row r="5051">
          <cell r="C5051" t="str">
            <v>Poland, Republic of (Government)</v>
          </cell>
          <cell r="E5051">
            <v>2540382.25</v>
          </cell>
          <cell r="BN5051">
            <v>1</v>
          </cell>
          <cell r="BR5051">
            <v>0</v>
          </cell>
          <cell r="DS5051" t="str">
            <v>2+</v>
          </cell>
          <cell r="DW5051">
            <v>1</v>
          </cell>
        </row>
        <row r="5052">
          <cell r="C5052" t="str">
            <v>Poland, Republic of (Government)</v>
          </cell>
          <cell r="E5052">
            <v>9384599</v>
          </cell>
          <cell r="BN5052">
            <v>1</v>
          </cell>
          <cell r="BR5052">
            <v>0</v>
          </cell>
          <cell r="DS5052" t="str">
            <v>2+</v>
          </cell>
          <cell r="DW5052">
            <v>1</v>
          </cell>
        </row>
        <row r="5053">
          <cell r="C5053" t="str">
            <v>Poland, Republic of (Government)</v>
          </cell>
          <cell r="E5053">
            <v>1967187.875</v>
          </cell>
          <cell r="BN5053">
            <v>1</v>
          </cell>
          <cell r="BR5053">
            <v>0</v>
          </cell>
          <cell r="DS5053" t="str">
            <v>2+</v>
          </cell>
          <cell r="DW5053">
            <v>1</v>
          </cell>
        </row>
        <row r="5054">
          <cell r="C5054" t="str">
            <v>Poland, Republic of (Government)</v>
          </cell>
          <cell r="E5054">
            <v>2570938</v>
          </cell>
          <cell r="BN5054">
            <v>1</v>
          </cell>
          <cell r="BR5054">
            <v>0</v>
          </cell>
          <cell r="DS5054" t="str">
            <v>2+</v>
          </cell>
          <cell r="DW5054">
            <v>1</v>
          </cell>
        </row>
        <row r="5055">
          <cell r="C5055" t="str">
            <v>Poland, Republic of (Government)</v>
          </cell>
          <cell r="E5055">
            <v>261800.671875</v>
          </cell>
          <cell r="BN5055">
            <v>1</v>
          </cell>
          <cell r="BR5055">
            <v>0</v>
          </cell>
          <cell r="DS5055" t="str">
            <v>2+</v>
          </cell>
          <cell r="DW5055">
            <v>1</v>
          </cell>
        </row>
        <row r="5056">
          <cell r="C5056" t="str">
            <v>Poland, Republic of (Government)</v>
          </cell>
          <cell r="E5056">
            <v>526681632</v>
          </cell>
          <cell r="BN5056">
            <v>1</v>
          </cell>
          <cell r="BR5056">
            <v>0</v>
          </cell>
          <cell r="DS5056" t="str">
            <v>2+</v>
          </cell>
          <cell r="DW5056">
            <v>1</v>
          </cell>
        </row>
        <row r="5057">
          <cell r="C5057" t="str">
            <v>Poland, Republic of (Government)</v>
          </cell>
          <cell r="E5057">
            <v>804793664</v>
          </cell>
          <cell r="BN5057">
            <v>1</v>
          </cell>
          <cell r="BR5057">
            <v>0</v>
          </cell>
          <cell r="DS5057" t="str">
            <v>2+</v>
          </cell>
          <cell r="DW5057">
            <v>1</v>
          </cell>
        </row>
        <row r="5058">
          <cell r="C5058" t="str">
            <v>Poland, Republic of (Government)</v>
          </cell>
          <cell r="E5058">
            <v>433819136</v>
          </cell>
          <cell r="BN5058">
            <v>1</v>
          </cell>
          <cell r="BR5058">
            <v>0</v>
          </cell>
          <cell r="DS5058" t="str">
            <v>2+</v>
          </cell>
          <cell r="DW5058">
            <v>1</v>
          </cell>
        </row>
        <row r="5059">
          <cell r="C5059" t="str">
            <v>Poland, Republic of (Government)</v>
          </cell>
          <cell r="E5059">
            <v>834562304</v>
          </cell>
          <cell r="BN5059">
            <v>1</v>
          </cell>
          <cell r="BR5059">
            <v>0</v>
          </cell>
          <cell r="DS5059" t="str">
            <v>2+</v>
          </cell>
          <cell r="DW5059">
            <v>1</v>
          </cell>
        </row>
        <row r="5060">
          <cell r="C5060" t="str">
            <v>Poland, Republic of (Government)</v>
          </cell>
          <cell r="E5060">
            <v>786558144</v>
          </cell>
          <cell r="BN5060">
            <v>1</v>
          </cell>
          <cell r="BR5060">
            <v>0</v>
          </cell>
          <cell r="DS5060" t="str">
            <v>2+</v>
          </cell>
          <cell r="DW5060">
            <v>1</v>
          </cell>
        </row>
        <row r="5061">
          <cell r="C5061" t="str">
            <v>Poland, Republic of (Government)</v>
          </cell>
          <cell r="E5061">
            <v>718852416</v>
          </cell>
          <cell r="BN5061">
            <v>1</v>
          </cell>
          <cell r="BR5061">
            <v>0</v>
          </cell>
          <cell r="DS5061" t="str">
            <v>2+</v>
          </cell>
          <cell r="DW5061">
            <v>1</v>
          </cell>
        </row>
        <row r="5062">
          <cell r="C5062" t="str">
            <v>Poland, Republic of (Government)</v>
          </cell>
          <cell r="E5062">
            <v>291895872</v>
          </cell>
          <cell r="BN5062">
            <v>1</v>
          </cell>
          <cell r="BR5062">
            <v>0</v>
          </cell>
          <cell r="DS5062" t="str">
            <v>2+</v>
          </cell>
          <cell r="DW5062">
            <v>1</v>
          </cell>
        </row>
        <row r="5063">
          <cell r="C5063" t="str">
            <v>Poland, Republic of (Government)</v>
          </cell>
          <cell r="E5063">
            <v>494343360</v>
          </cell>
          <cell r="BN5063">
            <v>1</v>
          </cell>
          <cell r="BR5063">
            <v>0</v>
          </cell>
          <cell r="DS5063" t="str">
            <v>2+</v>
          </cell>
          <cell r="DW5063">
            <v>1</v>
          </cell>
        </row>
        <row r="5064">
          <cell r="C5064" t="str">
            <v>Poland, Republic of (Government)</v>
          </cell>
          <cell r="E5064">
            <v>310127264</v>
          </cell>
          <cell r="BN5064">
            <v>1</v>
          </cell>
          <cell r="BR5064">
            <v>0</v>
          </cell>
          <cell r="DS5064" t="str">
            <v>1-2</v>
          </cell>
          <cell r="DW5064">
            <v>1</v>
          </cell>
        </row>
        <row r="5065">
          <cell r="C5065" t="str">
            <v>Poland, Republic of (Government)</v>
          </cell>
          <cell r="E5065">
            <v>159786944</v>
          </cell>
          <cell r="BN5065">
            <v>1</v>
          </cell>
          <cell r="BR5065">
            <v>0</v>
          </cell>
          <cell r="DS5065" t="str">
            <v>1-2</v>
          </cell>
          <cell r="DW5065">
            <v>1</v>
          </cell>
        </row>
        <row r="5066">
          <cell r="C5066" t="str">
            <v>Poland, Republic of (Government)</v>
          </cell>
          <cell r="E5066">
            <v>62413640</v>
          </cell>
          <cell r="BN5066">
            <v>1</v>
          </cell>
          <cell r="BR5066">
            <v>0</v>
          </cell>
          <cell r="DS5066" t="str">
            <v>1-2</v>
          </cell>
          <cell r="DW5066">
            <v>1</v>
          </cell>
        </row>
        <row r="5067">
          <cell r="C5067" t="str">
            <v>Poland, Republic of (Government)</v>
          </cell>
          <cell r="E5067">
            <v>341053248</v>
          </cell>
          <cell r="BN5067">
            <v>1</v>
          </cell>
          <cell r="BR5067">
            <v>0</v>
          </cell>
          <cell r="DS5067" t="str">
            <v>1-2</v>
          </cell>
          <cell r="DW5067">
            <v>1</v>
          </cell>
        </row>
        <row r="5068">
          <cell r="C5068" t="str">
            <v>Poland, Republic of (Government)</v>
          </cell>
          <cell r="E5068">
            <v>85324232</v>
          </cell>
          <cell r="BN5068">
            <v>1</v>
          </cell>
          <cell r="BR5068">
            <v>0</v>
          </cell>
          <cell r="DS5068" t="str">
            <v>1-2</v>
          </cell>
          <cell r="DW5068">
            <v>1</v>
          </cell>
        </row>
        <row r="5069">
          <cell r="C5069" t="str">
            <v>Poland, Republic of (Government)</v>
          </cell>
          <cell r="E5069">
            <v>120586048</v>
          </cell>
          <cell r="BN5069">
            <v>1</v>
          </cell>
          <cell r="BR5069">
            <v>0</v>
          </cell>
          <cell r="DS5069" t="str">
            <v>1-2</v>
          </cell>
          <cell r="DW5069">
            <v>1</v>
          </cell>
        </row>
        <row r="5070">
          <cell r="C5070" t="str">
            <v>Poland, Republic of (Government)</v>
          </cell>
          <cell r="E5070">
            <v>57264200</v>
          </cell>
          <cell r="BN5070">
            <v>1</v>
          </cell>
          <cell r="BR5070">
            <v>0</v>
          </cell>
          <cell r="DS5070" t="str">
            <v>1-2</v>
          </cell>
          <cell r="DW5070">
            <v>1</v>
          </cell>
        </row>
        <row r="5071">
          <cell r="C5071" t="str">
            <v>Poland, Republic of (Government)</v>
          </cell>
          <cell r="E5071">
            <v>761534592</v>
          </cell>
          <cell r="BN5071">
            <v>1</v>
          </cell>
          <cell r="BR5071">
            <v>0</v>
          </cell>
          <cell r="DS5071" t="str">
            <v>1-2</v>
          </cell>
          <cell r="DW5071">
            <v>1</v>
          </cell>
        </row>
        <row r="5072">
          <cell r="C5072" t="str">
            <v>Poland, Republic of (Government)</v>
          </cell>
          <cell r="E5072">
            <v>269798240</v>
          </cell>
          <cell r="BN5072">
            <v>1</v>
          </cell>
          <cell r="BR5072">
            <v>0</v>
          </cell>
          <cell r="DS5072" t="str">
            <v>1-2</v>
          </cell>
          <cell r="DW5072">
            <v>1</v>
          </cell>
        </row>
        <row r="5073">
          <cell r="C5073" t="str">
            <v>Poland, Republic of (Government)</v>
          </cell>
          <cell r="E5073">
            <v>96696032</v>
          </cell>
          <cell r="BN5073">
            <v>1</v>
          </cell>
          <cell r="BR5073">
            <v>0</v>
          </cell>
          <cell r="DS5073" t="str">
            <v>1-2</v>
          </cell>
          <cell r="DW5073">
            <v>1</v>
          </cell>
        </row>
        <row r="5074">
          <cell r="C5074" t="str">
            <v>Poland, Republic of (Government)</v>
          </cell>
          <cell r="E5074">
            <v>25132476</v>
          </cell>
          <cell r="BN5074">
            <v>1</v>
          </cell>
          <cell r="BR5074">
            <v>0</v>
          </cell>
          <cell r="DS5074" t="str">
            <v>1-2</v>
          </cell>
          <cell r="DW5074">
            <v>1</v>
          </cell>
        </row>
        <row r="5075">
          <cell r="C5075" t="str">
            <v>Poland, Republic of (Government)</v>
          </cell>
          <cell r="E5075">
            <v>237145904</v>
          </cell>
          <cell r="BN5075">
            <v>1</v>
          </cell>
          <cell r="BR5075">
            <v>0</v>
          </cell>
          <cell r="DS5075" t="str">
            <v>1-2</v>
          </cell>
          <cell r="DW5075">
            <v>1</v>
          </cell>
        </row>
        <row r="5076">
          <cell r="C5076" t="str">
            <v>Poland, Republic of (Government)</v>
          </cell>
          <cell r="E5076">
            <v>26697280</v>
          </cell>
          <cell r="BN5076">
            <v>1</v>
          </cell>
          <cell r="BR5076">
            <v>0</v>
          </cell>
          <cell r="DS5076" t="str">
            <v>1-2</v>
          </cell>
          <cell r="DW5076">
            <v>1</v>
          </cell>
        </row>
        <row r="5077">
          <cell r="C5077" t="str">
            <v>Poland, Republic of (Government)</v>
          </cell>
          <cell r="E5077">
            <v>54672980</v>
          </cell>
          <cell r="BN5077">
            <v>1</v>
          </cell>
          <cell r="BR5077">
            <v>0</v>
          </cell>
          <cell r="DS5077" t="str">
            <v>1-2</v>
          </cell>
          <cell r="DW5077">
            <v>1</v>
          </cell>
        </row>
        <row r="5078">
          <cell r="C5078" t="str">
            <v>Poland, Republic of (Government)</v>
          </cell>
          <cell r="E5078">
            <v>140182064</v>
          </cell>
          <cell r="BN5078">
            <v>1</v>
          </cell>
          <cell r="BR5078">
            <v>0</v>
          </cell>
          <cell r="DS5078" t="str">
            <v>1-2</v>
          </cell>
          <cell r="DW5078">
            <v>1</v>
          </cell>
        </row>
        <row r="5079">
          <cell r="C5079" t="str">
            <v>Poland, Republic of (Government)</v>
          </cell>
          <cell r="E5079">
            <v>119891888</v>
          </cell>
          <cell r="BN5079">
            <v>1</v>
          </cell>
          <cell r="BR5079">
            <v>0</v>
          </cell>
          <cell r="DS5079" t="str">
            <v>1-2</v>
          </cell>
          <cell r="DW5079">
            <v>1</v>
          </cell>
        </row>
        <row r="5080">
          <cell r="C5080" t="str">
            <v>Poland, Republic of (Government)</v>
          </cell>
          <cell r="E5080">
            <v>103850248</v>
          </cell>
          <cell r="BN5080">
            <v>1</v>
          </cell>
          <cell r="BR5080">
            <v>0</v>
          </cell>
          <cell r="DS5080" t="str">
            <v>1-2</v>
          </cell>
          <cell r="DW5080">
            <v>1</v>
          </cell>
        </row>
        <row r="5081">
          <cell r="C5081" t="str">
            <v>Poland, Republic of (Government)</v>
          </cell>
          <cell r="E5081">
            <v>285869984</v>
          </cell>
          <cell r="BN5081">
            <v>1</v>
          </cell>
          <cell r="BR5081">
            <v>0</v>
          </cell>
          <cell r="DS5081" t="str">
            <v>1-2</v>
          </cell>
          <cell r="DW5081">
            <v>1</v>
          </cell>
        </row>
        <row r="5082">
          <cell r="C5082" t="str">
            <v>Poland, Republic of (Government)</v>
          </cell>
          <cell r="E5082">
            <v>89253840</v>
          </cell>
          <cell r="BN5082">
            <v>1</v>
          </cell>
          <cell r="BR5082">
            <v>0</v>
          </cell>
          <cell r="DS5082" t="str">
            <v>1-2</v>
          </cell>
          <cell r="DW5082">
            <v>1</v>
          </cell>
        </row>
        <row r="5083">
          <cell r="C5083" t="str">
            <v>Poland, Republic of (Government)</v>
          </cell>
          <cell r="E5083">
            <v>225108272</v>
          </cell>
          <cell r="BN5083">
            <v>1</v>
          </cell>
          <cell r="BR5083">
            <v>0</v>
          </cell>
          <cell r="DS5083" t="str">
            <v>1-2</v>
          </cell>
          <cell r="DW5083">
            <v>1</v>
          </cell>
        </row>
        <row r="5084">
          <cell r="C5084" t="str">
            <v>Poland, Republic of (Government)</v>
          </cell>
          <cell r="E5084">
            <v>197933936</v>
          </cell>
          <cell r="BN5084">
            <v>1</v>
          </cell>
          <cell r="BR5084">
            <v>0</v>
          </cell>
          <cell r="DS5084" t="str">
            <v>1-2</v>
          </cell>
          <cell r="DW5084">
            <v>1</v>
          </cell>
        </row>
        <row r="5085">
          <cell r="C5085" t="str">
            <v>Poland, Republic of (Government)</v>
          </cell>
          <cell r="E5085">
            <v>115406216</v>
          </cell>
          <cell r="BN5085">
            <v>1</v>
          </cell>
          <cell r="BR5085">
            <v>0</v>
          </cell>
          <cell r="DS5085" t="str">
            <v>1-2</v>
          </cell>
          <cell r="DW5085">
            <v>1</v>
          </cell>
        </row>
        <row r="5086">
          <cell r="C5086" t="str">
            <v>Poland, Republic of (Government)</v>
          </cell>
          <cell r="E5086">
            <v>457348064</v>
          </cell>
          <cell r="BN5086">
            <v>1</v>
          </cell>
          <cell r="BR5086">
            <v>0</v>
          </cell>
          <cell r="DS5086" t="str">
            <v>2+</v>
          </cell>
          <cell r="DW5086">
            <v>1</v>
          </cell>
        </row>
        <row r="5087">
          <cell r="C5087" t="str">
            <v>Poland, Republic of (Government)</v>
          </cell>
          <cell r="E5087">
            <v>433845024</v>
          </cell>
          <cell r="BN5087">
            <v>1</v>
          </cell>
          <cell r="BR5087">
            <v>0</v>
          </cell>
          <cell r="DS5087" t="str">
            <v>2+</v>
          </cell>
          <cell r="DW5087">
            <v>1</v>
          </cell>
        </row>
        <row r="5088">
          <cell r="C5088" t="str">
            <v>Poland, Republic of (Government)</v>
          </cell>
          <cell r="E5088">
            <v>328826464</v>
          </cell>
          <cell r="BN5088">
            <v>1</v>
          </cell>
          <cell r="BR5088">
            <v>0</v>
          </cell>
          <cell r="DS5088" t="str">
            <v>2+</v>
          </cell>
          <cell r="DW5088">
            <v>1</v>
          </cell>
        </row>
        <row r="5089">
          <cell r="C5089" t="str">
            <v>Poland, Republic of (Government)</v>
          </cell>
          <cell r="E5089">
            <v>205825168</v>
          </cell>
          <cell r="BN5089">
            <v>1</v>
          </cell>
          <cell r="BR5089">
            <v>0</v>
          </cell>
          <cell r="DS5089" t="str">
            <v>2+</v>
          </cell>
          <cell r="DW5089">
            <v>1</v>
          </cell>
        </row>
        <row r="5090">
          <cell r="C5090" t="str">
            <v>Poland, Republic of (Government)</v>
          </cell>
          <cell r="E5090">
            <v>236723872</v>
          </cell>
          <cell r="BN5090">
            <v>1</v>
          </cell>
          <cell r="BR5090">
            <v>0</v>
          </cell>
          <cell r="DS5090" t="str">
            <v>2+</v>
          </cell>
          <cell r="DW5090">
            <v>1</v>
          </cell>
        </row>
        <row r="5091">
          <cell r="C5091" t="str">
            <v>Poland, Republic of (Government)</v>
          </cell>
          <cell r="E5091">
            <v>240521344</v>
          </cell>
          <cell r="BN5091">
            <v>1</v>
          </cell>
          <cell r="BR5091">
            <v>0</v>
          </cell>
          <cell r="DS5091" t="str">
            <v>2+</v>
          </cell>
          <cell r="DW5091">
            <v>1</v>
          </cell>
        </row>
        <row r="5092">
          <cell r="C5092" t="str">
            <v>Poland, Republic of (Government)</v>
          </cell>
          <cell r="E5092">
            <v>160182672</v>
          </cell>
          <cell r="BN5092">
            <v>1</v>
          </cell>
          <cell r="BR5092">
            <v>0</v>
          </cell>
          <cell r="DS5092" t="str">
            <v>2+</v>
          </cell>
          <cell r="DW5092">
            <v>1</v>
          </cell>
        </row>
        <row r="5093">
          <cell r="C5093" t="str">
            <v>Poland, Republic of (Government)</v>
          </cell>
          <cell r="E5093">
            <v>235042944</v>
          </cell>
          <cell r="BN5093">
            <v>1</v>
          </cell>
          <cell r="BR5093">
            <v>0</v>
          </cell>
          <cell r="DS5093" t="str">
            <v>2+</v>
          </cell>
          <cell r="DW5093">
            <v>1</v>
          </cell>
        </row>
        <row r="5094">
          <cell r="C5094" t="str">
            <v>Poland, Republic of (Government)</v>
          </cell>
          <cell r="E5094">
            <v>490192544</v>
          </cell>
          <cell r="BN5094">
            <v>1</v>
          </cell>
          <cell r="BR5094">
            <v>0</v>
          </cell>
          <cell r="DS5094" t="str">
            <v>2+</v>
          </cell>
          <cell r="DW5094">
            <v>1</v>
          </cell>
        </row>
        <row r="5095">
          <cell r="C5095" t="str">
            <v>Poland, Republic of (Government)</v>
          </cell>
          <cell r="E5095">
            <v>200558832</v>
          </cell>
          <cell r="BN5095">
            <v>1</v>
          </cell>
          <cell r="BR5095">
            <v>0</v>
          </cell>
          <cell r="DS5095" t="str">
            <v>2+</v>
          </cell>
          <cell r="DW5095">
            <v>1</v>
          </cell>
        </row>
        <row r="5096">
          <cell r="C5096" t="str">
            <v>Poland, Republic of (Government)</v>
          </cell>
          <cell r="E5096">
            <v>359639584</v>
          </cell>
          <cell r="BN5096">
            <v>1</v>
          </cell>
          <cell r="BR5096">
            <v>0</v>
          </cell>
          <cell r="DS5096" t="str">
            <v>2+</v>
          </cell>
          <cell r="DW5096">
            <v>1</v>
          </cell>
        </row>
        <row r="5097">
          <cell r="C5097" t="str">
            <v>Poland, Republic of (Government)</v>
          </cell>
          <cell r="E5097">
            <v>392164480</v>
          </cell>
          <cell r="BN5097">
            <v>1</v>
          </cell>
          <cell r="BR5097">
            <v>0</v>
          </cell>
          <cell r="DS5097" t="str">
            <v>2+</v>
          </cell>
          <cell r="DW5097">
            <v>1</v>
          </cell>
        </row>
        <row r="5098">
          <cell r="C5098" t="str">
            <v>Poland, Republic of (Government)</v>
          </cell>
          <cell r="E5098">
            <v>405693568</v>
          </cell>
          <cell r="BN5098">
            <v>1</v>
          </cell>
          <cell r="BR5098">
            <v>0</v>
          </cell>
          <cell r="DS5098" t="str">
            <v>2+</v>
          </cell>
          <cell r="DW5098">
            <v>1</v>
          </cell>
        </row>
        <row r="5099">
          <cell r="C5099" t="str">
            <v>Poland, Republic of (Government)</v>
          </cell>
          <cell r="E5099">
            <v>389715360</v>
          </cell>
          <cell r="BN5099">
            <v>1</v>
          </cell>
          <cell r="BR5099">
            <v>0</v>
          </cell>
          <cell r="DS5099" t="str">
            <v>1-2</v>
          </cell>
          <cell r="DW5099">
            <v>1</v>
          </cell>
        </row>
        <row r="5100">
          <cell r="C5100" t="str">
            <v>Poland, Republic of (Government)</v>
          </cell>
          <cell r="E5100">
            <v>179171824</v>
          </cell>
          <cell r="BN5100">
            <v>1</v>
          </cell>
          <cell r="BR5100">
            <v>0</v>
          </cell>
          <cell r="DS5100" t="str">
            <v>2+</v>
          </cell>
          <cell r="DW5100">
            <v>1</v>
          </cell>
        </row>
        <row r="5101">
          <cell r="C5101" t="str">
            <v>Poland, Republic of (Government)</v>
          </cell>
          <cell r="E5101">
            <v>312111200</v>
          </cell>
          <cell r="BN5101">
            <v>1</v>
          </cell>
          <cell r="BR5101">
            <v>0</v>
          </cell>
          <cell r="DS5101" t="str">
            <v>1-2</v>
          </cell>
          <cell r="DW5101">
            <v>1</v>
          </cell>
        </row>
        <row r="5102">
          <cell r="C5102" t="str">
            <v>Poland, Republic of (Government)</v>
          </cell>
          <cell r="E5102">
            <v>81001848</v>
          </cell>
          <cell r="BN5102">
            <v>1</v>
          </cell>
          <cell r="BR5102">
            <v>0</v>
          </cell>
          <cell r="DS5102" t="str">
            <v>2+</v>
          </cell>
          <cell r="DW5102">
            <v>1</v>
          </cell>
        </row>
        <row r="5103">
          <cell r="C5103" t="str">
            <v>Poland, Republic of (Government)</v>
          </cell>
          <cell r="E5103">
            <v>99619616</v>
          </cell>
          <cell r="BN5103">
            <v>1</v>
          </cell>
          <cell r="BR5103">
            <v>0</v>
          </cell>
          <cell r="DS5103" t="str">
            <v>2+</v>
          </cell>
          <cell r="DW5103">
            <v>1</v>
          </cell>
        </row>
        <row r="5104">
          <cell r="C5104" t="str">
            <v>Poland, Republic of (Government)</v>
          </cell>
          <cell r="E5104">
            <v>57122552</v>
          </cell>
          <cell r="BN5104">
            <v>1</v>
          </cell>
          <cell r="BR5104">
            <v>0</v>
          </cell>
          <cell r="DS5104" t="str">
            <v>2+</v>
          </cell>
          <cell r="DW5104">
            <v>1</v>
          </cell>
        </row>
        <row r="5105">
          <cell r="C5105" t="str">
            <v>Poland, Republic of (Government)</v>
          </cell>
          <cell r="E5105">
            <v>533769120</v>
          </cell>
          <cell r="BN5105">
            <v>1</v>
          </cell>
          <cell r="BR5105">
            <v>0</v>
          </cell>
          <cell r="DS5105" t="str">
            <v>2+</v>
          </cell>
          <cell r="DW5105">
            <v>1</v>
          </cell>
        </row>
        <row r="5106">
          <cell r="C5106" t="str">
            <v>Poland, Republic of (Government)</v>
          </cell>
          <cell r="E5106">
            <v>406742784</v>
          </cell>
          <cell r="BN5106">
            <v>1</v>
          </cell>
          <cell r="BR5106">
            <v>0</v>
          </cell>
          <cell r="DS5106" t="str">
            <v>2+</v>
          </cell>
          <cell r="DW5106">
            <v>1</v>
          </cell>
        </row>
        <row r="5107">
          <cell r="C5107" t="str">
            <v>Poland, Republic of (Government)</v>
          </cell>
          <cell r="E5107">
            <v>434018176</v>
          </cell>
          <cell r="BN5107">
            <v>1</v>
          </cell>
          <cell r="BR5107">
            <v>0</v>
          </cell>
          <cell r="DS5107" t="str">
            <v>2+</v>
          </cell>
          <cell r="DW5107">
            <v>1</v>
          </cell>
        </row>
        <row r="5108">
          <cell r="C5108" t="str">
            <v>Poland, Republic of (Government)</v>
          </cell>
          <cell r="E5108">
            <v>363146784</v>
          </cell>
          <cell r="BN5108">
            <v>1</v>
          </cell>
          <cell r="BR5108">
            <v>0</v>
          </cell>
          <cell r="DS5108" t="str">
            <v>2+</v>
          </cell>
          <cell r="DW5108">
            <v>1</v>
          </cell>
        </row>
        <row r="5109">
          <cell r="C5109" t="str">
            <v>Poland, Republic of (Government)</v>
          </cell>
          <cell r="E5109">
            <v>146168320</v>
          </cell>
          <cell r="BN5109">
            <v>1</v>
          </cell>
          <cell r="BR5109">
            <v>0</v>
          </cell>
          <cell r="DS5109" t="str">
            <v>1-2</v>
          </cell>
          <cell r="DW5109">
            <v>1</v>
          </cell>
        </row>
        <row r="5110">
          <cell r="C5110" t="str">
            <v>Poland, Republic of (Government)</v>
          </cell>
          <cell r="E5110">
            <v>389438432</v>
          </cell>
          <cell r="BN5110">
            <v>1</v>
          </cell>
          <cell r="BR5110">
            <v>0</v>
          </cell>
          <cell r="DS5110" t="str">
            <v>1-2</v>
          </cell>
          <cell r="DW5110">
            <v>1</v>
          </cell>
        </row>
        <row r="5111">
          <cell r="C5111" t="str">
            <v>Poland, Republic of (Government)</v>
          </cell>
          <cell r="E5111">
            <v>301743296</v>
          </cell>
          <cell r="BN5111">
            <v>1</v>
          </cell>
          <cell r="BR5111">
            <v>0</v>
          </cell>
          <cell r="DS5111" t="str">
            <v>1-2</v>
          </cell>
          <cell r="DW5111">
            <v>1</v>
          </cell>
        </row>
        <row r="5112">
          <cell r="C5112" t="str">
            <v>Poland, Republic of (Government)</v>
          </cell>
          <cell r="E5112">
            <v>236716912</v>
          </cell>
          <cell r="BN5112">
            <v>1</v>
          </cell>
          <cell r="BR5112">
            <v>0</v>
          </cell>
          <cell r="DS5112" t="str">
            <v>1-2</v>
          </cell>
          <cell r="DW5112">
            <v>1</v>
          </cell>
        </row>
        <row r="5113">
          <cell r="C5113" t="str">
            <v>Poland, Republic of (Government)</v>
          </cell>
          <cell r="E5113">
            <v>223828352</v>
          </cell>
          <cell r="BN5113">
            <v>1</v>
          </cell>
          <cell r="BR5113">
            <v>0</v>
          </cell>
          <cell r="DS5113" t="str">
            <v>1-2</v>
          </cell>
          <cell r="DW5113">
            <v>1</v>
          </cell>
        </row>
        <row r="5114">
          <cell r="C5114" t="str">
            <v>Poland, Republic of (Government)</v>
          </cell>
          <cell r="E5114">
            <v>527311392</v>
          </cell>
          <cell r="BN5114">
            <v>1</v>
          </cell>
          <cell r="BR5114">
            <v>0</v>
          </cell>
          <cell r="DS5114" t="str">
            <v>1-2</v>
          </cell>
          <cell r="DW5114">
            <v>1</v>
          </cell>
        </row>
        <row r="5115">
          <cell r="C5115" t="str">
            <v>Poland, Republic of (Government)</v>
          </cell>
          <cell r="E5115">
            <v>238834080</v>
          </cell>
          <cell r="BN5115">
            <v>1</v>
          </cell>
          <cell r="BR5115">
            <v>0</v>
          </cell>
          <cell r="DS5115" t="str">
            <v>1-2</v>
          </cell>
          <cell r="DW5115">
            <v>1</v>
          </cell>
        </row>
        <row r="5116">
          <cell r="C5116" t="str">
            <v>Poland, Republic of (Government)</v>
          </cell>
          <cell r="E5116">
            <v>590703360</v>
          </cell>
          <cell r="BN5116">
            <v>1</v>
          </cell>
          <cell r="BR5116">
            <v>0</v>
          </cell>
          <cell r="DS5116" t="str">
            <v>1-2</v>
          </cell>
          <cell r="DW5116">
            <v>1</v>
          </cell>
        </row>
        <row r="5117">
          <cell r="C5117" t="str">
            <v>Poland, Republic of (Government)</v>
          </cell>
          <cell r="E5117">
            <v>338832128</v>
          </cell>
          <cell r="BN5117">
            <v>1</v>
          </cell>
          <cell r="BR5117">
            <v>0</v>
          </cell>
          <cell r="DS5117" t="str">
            <v>1-2</v>
          </cell>
          <cell r="DW5117">
            <v>1</v>
          </cell>
        </row>
        <row r="5118">
          <cell r="C5118" t="str">
            <v>Poland, Republic of (Government)</v>
          </cell>
          <cell r="E5118">
            <v>434102144</v>
          </cell>
          <cell r="BN5118">
            <v>1</v>
          </cell>
          <cell r="BR5118">
            <v>0</v>
          </cell>
          <cell r="DS5118" t="str">
            <v>1-2</v>
          </cell>
          <cell r="DW5118">
            <v>1</v>
          </cell>
        </row>
        <row r="5119">
          <cell r="C5119" t="str">
            <v>Poland, Republic of (Government)</v>
          </cell>
          <cell r="E5119">
            <v>129469248</v>
          </cell>
          <cell r="BN5119">
            <v>1</v>
          </cell>
          <cell r="BR5119">
            <v>0</v>
          </cell>
          <cell r="DS5119" t="str">
            <v>1-2</v>
          </cell>
          <cell r="DW5119">
            <v>1</v>
          </cell>
        </row>
        <row r="5120">
          <cell r="C5120" t="str">
            <v>Poland, Republic of (Government)</v>
          </cell>
          <cell r="E5120">
            <v>60643888</v>
          </cell>
          <cell r="BN5120">
            <v>1</v>
          </cell>
          <cell r="BR5120">
            <v>0</v>
          </cell>
          <cell r="DS5120" t="str">
            <v>1-2</v>
          </cell>
          <cell r="DW5120">
            <v>1</v>
          </cell>
        </row>
        <row r="5121">
          <cell r="C5121" t="str">
            <v>Poland, Republic of (Government)</v>
          </cell>
          <cell r="E5121">
            <v>415454912</v>
          </cell>
          <cell r="BN5121">
            <v>1</v>
          </cell>
          <cell r="BR5121">
            <v>0</v>
          </cell>
          <cell r="DS5121" t="str">
            <v>NA</v>
          </cell>
          <cell r="DW5121">
            <v>1</v>
          </cell>
        </row>
        <row r="5122">
          <cell r="C5122" t="str">
            <v>Portugal, Republic of (Government)</v>
          </cell>
          <cell r="E5122">
            <v>487989376</v>
          </cell>
          <cell r="BN5122">
            <v>0</v>
          </cell>
          <cell r="BR5122">
            <v>1</v>
          </cell>
          <cell r="DS5122" t="str">
            <v>1-2</v>
          </cell>
          <cell r="DW5122">
            <v>1</v>
          </cell>
        </row>
        <row r="5123">
          <cell r="C5123" t="str">
            <v>Portugal, Republic of (Government)</v>
          </cell>
          <cell r="E5123">
            <v>384160000</v>
          </cell>
          <cell r="BN5123">
            <v>0</v>
          </cell>
          <cell r="BR5123">
            <v>1</v>
          </cell>
          <cell r="DS5123" t="str">
            <v>Neg</v>
          </cell>
          <cell r="DW5123">
            <v>1</v>
          </cell>
        </row>
        <row r="5124">
          <cell r="C5124" t="str">
            <v>Portugal, Republic of (Government)</v>
          </cell>
          <cell r="E5124">
            <v>330611040</v>
          </cell>
          <cell r="BN5124">
            <v>0</v>
          </cell>
          <cell r="BR5124">
            <v>1</v>
          </cell>
          <cell r="DS5124" t="str">
            <v>1-2</v>
          </cell>
          <cell r="DW5124">
            <v>1</v>
          </cell>
        </row>
        <row r="5125">
          <cell r="C5125" t="str">
            <v>Portugal, Republic of (Government)</v>
          </cell>
          <cell r="E5125">
            <v>694332288</v>
          </cell>
          <cell r="BN5125">
            <v>0</v>
          </cell>
          <cell r="BR5125">
            <v>1</v>
          </cell>
          <cell r="DS5125" t="str">
            <v>1-2</v>
          </cell>
          <cell r="DW5125">
            <v>1</v>
          </cell>
        </row>
        <row r="5126">
          <cell r="C5126" t="str">
            <v>Portugal, Republic of (Government)</v>
          </cell>
          <cell r="E5126">
            <v>439409984</v>
          </cell>
          <cell r="BN5126">
            <v>0</v>
          </cell>
          <cell r="BR5126">
            <v>1</v>
          </cell>
          <cell r="DS5126" t="str">
            <v>0-1</v>
          </cell>
          <cell r="DW5126">
            <v>1</v>
          </cell>
        </row>
        <row r="5127">
          <cell r="C5127" t="str">
            <v>Portugal, Republic of (Government)</v>
          </cell>
          <cell r="E5127">
            <v>831188416</v>
          </cell>
          <cell r="BN5127">
            <v>0</v>
          </cell>
          <cell r="BR5127">
            <v>1</v>
          </cell>
          <cell r="DS5127" t="str">
            <v>0-1</v>
          </cell>
          <cell r="DW5127">
            <v>1</v>
          </cell>
        </row>
        <row r="5128">
          <cell r="C5128" t="str">
            <v>Portugal, Republic of (Government)</v>
          </cell>
          <cell r="E5128">
            <v>357112512</v>
          </cell>
          <cell r="BN5128">
            <v>0</v>
          </cell>
          <cell r="BR5128">
            <v>1</v>
          </cell>
          <cell r="DS5128" t="str">
            <v>0-1</v>
          </cell>
          <cell r="DW5128">
            <v>1</v>
          </cell>
        </row>
        <row r="5129">
          <cell r="C5129" t="str">
            <v>Portugal, Republic of (Government)</v>
          </cell>
          <cell r="E5129">
            <v>614656000</v>
          </cell>
          <cell r="BN5129">
            <v>0</v>
          </cell>
          <cell r="BR5129">
            <v>1</v>
          </cell>
          <cell r="DS5129" t="str">
            <v>0-1</v>
          </cell>
          <cell r="DW5129">
            <v>1</v>
          </cell>
        </row>
        <row r="5130">
          <cell r="C5130" t="str">
            <v>Portugal, Republic of (Government)</v>
          </cell>
          <cell r="E5130">
            <v>803368832</v>
          </cell>
          <cell r="BN5130">
            <v>0</v>
          </cell>
          <cell r="BR5130">
            <v>1</v>
          </cell>
          <cell r="DS5130" t="str">
            <v>1-2</v>
          </cell>
          <cell r="DW5130">
            <v>1</v>
          </cell>
        </row>
        <row r="5131">
          <cell r="C5131" t="str">
            <v>Portugal, Republic of (Government)</v>
          </cell>
          <cell r="E5131">
            <v>529550016</v>
          </cell>
          <cell r="BN5131">
            <v>0</v>
          </cell>
          <cell r="BR5131">
            <v>1</v>
          </cell>
          <cell r="DS5131" t="str">
            <v>0-1</v>
          </cell>
          <cell r="DW5131">
            <v>1</v>
          </cell>
        </row>
        <row r="5132">
          <cell r="C5132" t="str">
            <v>Portugal, Republic of (Government)</v>
          </cell>
          <cell r="E5132">
            <v>396540000</v>
          </cell>
          <cell r="BN5132">
            <v>0</v>
          </cell>
          <cell r="BR5132">
            <v>1</v>
          </cell>
          <cell r="DS5132" t="str">
            <v>0-1</v>
          </cell>
          <cell r="DW5132">
            <v>1</v>
          </cell>
        </row>
        <row r="5133">
          <cell r="C5133" t="str">
            <v>Portugal, Republic of (Government)</v>
          </cell>
          <cell r="E5133">
            <v>333143488</v>
          </cell>
          <cell r="BN5133">
            <v>0</v>
          </cell>
          <cell r="BR5133">
            <v>1</v>
          </cell>
          <cell r="DS5133" t="str">
            <v>2+</v>
          </cell>
          <cell r="DW5133">
            <v>1</v>
          </cell>
        </row>
        <row r="5134">
          <cell r="C5134" t="str">
            <v>Portugal, Republic of (Government)</v>
          </cell>
          <cell r="E5134">
            <v>505484992</v>
          </cell>
          <cell r="BN5134">
            <v>0</v>
          </cell>
          <cell r="BR5134">
            <v>1</v>
          </cell>
          <cell r="DS5134" t="str">
            <v>1-2</v>
          </cell>
          <cell r="DW5134">
            <v>1</v>
          </cell>
        </row>
        <row r="5135">
          <cell r="C5135" t="str">
            <v>Portugal, Republic of (Government)</v>
          </cell>
          <cell r="E5135">
            <v>780124928</v>
          </cell>
          <cell r="BN5135">
            <v>0</v>
          </cell>
          <cell r="BR5135">
            <v>1</v>
          </cell>
          <cell r="DS5135" t="str">
            <v>1-2</v>
          </cell>
          <cell r="DW5135">
            <v>1</v>
          </cell>
        </row>
        <row r="5136">
          <cell r="C5136" t="str">
            <v>Portugal, Republic of (Government)</v>
          </cell>
          <cell r="E5136">
            <v>525679616</v>
          </cell>
          <cell r="BN5136">
            <v>0</v>
          </cell>
          <cell r="BR5136">
            <v>1</v>
          </cell>
          <cell r="DS5136" t="str">
            <v>0-1</v>
          </cell>
          <cell r="DW5136">
            <v>1</v>
          </cell>
        </row>
        <row r="5137">
          <cell r="C5137" t="str">
            <v>Portugal, Republic of (Government)</v>
          </cell>
          <cell r="E5137">
            <v>828000000</v>
          </cell>
          <cell r="BN5137">
            <v>0</v>
          </cell>
          <cell r="BR5137">
            <v>1</v>
          </cell>
          <cell r="DS5137" t="str">
            <v>0-1</v>
          </cell>
          <cell r="DW5137">
            <v>1</v>
          </cell>
        </row>
        <row r="5138">
          <cell r="C5138" t="str">
            <v>Portugal, Republic of (Government)</v>
          </cell>
          <cell r="E5138">
            <v>189458000</v>
          </cell>
          <cell r="BN5138">
            <v>0</v>
          </cell>
          <cell r="BR5138">
            <v>1</v>
          </cell>
          <cell r="DS5138" t="str">
            <v>0-1</v>
          </cell>
          <cell r="DW5138">
            <v>1</v>
          </cell>
        </row>
        <row r="5139">
          <cell r="C5139" t="str">
            <v>Portugal, Republic of (Government)</v>
          </cell>
          <cell r="E5139">
            <v>4558799872</v>
          </cell>
          <cell r="BN5139">
            <v>0</v>
          </cell>
          <cell r="BR5139">
            <v>1</v>
          </cell>
          <cell r="DS5139" t="str">
            <v>1-2</v>
          </cell>
          <cell r="DW5139">
            <v>1</v>
          </cell>
        </row>
        <row r="5140">
          <cell r="C5140" t="str">
            <v>Portugal, Republic of (Government)</v>
          </cell>
          <cell r="E5140">
            <v>796156480</v>
          </cell>
          <cell r="BN5140">
            <v>0</v>
          </cell>
          <cell r="BR5140">
            <v>1</v>
          </cell>
          <cell r="DS5140" t="str">
            <v>1-2</v>
          </cell>
          <cell r="DW5140">
            <v>1</v>
          </cell>
        </row>
        <row r="5141">
          <cell r="C5141" t="str">
            <v>Portugal, Republic of (Government)</v>
          </cell>
          <cell r="E5141">
            <v>976214976</v>
          </cell>
          <cell r="BN5141">
            <v>0</v>
          </cell>
          <cell r="BR5141">
            <v>1</v>
          </cell>
          <cell r="DS5141" t="str">
            <v>1-2</v>
          </cell>
          <cell r="DW5141">
            <v>1</v>
          </cell>
        </row>
        <row r="5142">
          <cell r="C5142" t="str">
            <v>Portugal, Republic of (Government)</v>
          </cell>
          <cell r="E5142">
            <v>678000000</v>
          </cell>
          <cell r="BN5142">
            <v>0</v>
          </cell>
          <cell r="BR5142">
            <v>1</v>
          </cell>
          <cell r="DS5142" t="str">
            <v>1-2</v>
          </cell>
          <cell r="DW5142">
            <v>1</v>
          </cell>
        </row>
        <row r="5143">
          <cell r="C5143" t="str">
            <v>Portugal, Republic of (Government)</v>
          </cell>
          <cell r="E5143">
            <v>898640000</v>
          </cell>
          <cell r="BN5143">
            <v>0</v>
          </cell>
          <cell r="BR5143">
            <v>1</v>
          </cell>
          <cell r="DS5143" t="str">
            <v>1-2</v>
          </cell>
          <cell r="DW5143">
            <v>1</v>
          </cell>
        </row>
        <row r="5144">
          <cell r="C5144" t="str">
            <v>Portugal, Republic of (Government)</v>
          </cell>
          <cell r="E5144">
            <v>792372992</v>
          </cell>
          <cell r="BN5144">
            <v>0</v>
          </cell>
          <cell r="BR5144">
            <v>1</v>
          </cell>
          <cell r="DS5144" t="str">
            <v>0-1</v>
          </cell>
          <cell r="DW5144">
            <v>1</v>
          </cell>
        </row>
        <row r="5145">
          <cell r="C5145" t="str">
            <v>Portugal, Republic of (Government)</v>
          </cell>
          <cell r="E5145">
            <v>917938944</v>
          </cell>
          <cell r="BN5145">
            <v>0</v>
          </cell>
          <cell r="BR5145">
            <v>1</v>
          </cell>
          <cell r="DS5145" t="str">
            <v>0-1</v>
          </cell>
          <cell r="DW5145">
            <v>1</v>
          </cell>
        </row>
        <row r="5146">
          <cell r="C5146" t="str">
            <v>Portugal, Republic of (Government)</v>
          </cell>
          <cell r="E5146">
            <v>772802432</v>
          </cell>
          <cell r="BN5146">
            <v>0</v>
          </cell>
          <cell r="BR5146">
            <v>1</v>
          </cell>
          <cell r="DS5146" t="str">
            <v>0-1</v>
          </cell>
          <cell r="DW5146">
            <v>1</v>
          </cell>
        </row>
        <row r="5147">
          <cell r="C5147" t="str">
            <v>Portugal, Republic of (Government)</v>
          </cell>
          <cell r="E5147">
            <v>1071849984</v>
          </cell>
          <cell r="BN5147">
            <v>0</v>
          </cell>
          <cell r="BR5147">
            <v>1</v>
          </cell>
          <cell r="DS5147" t="str">
            <v>0-1</v>
          </cell>
          <cell r="DW5147">
            <v>1</v>
          </cell>
        </row>
        <row r="5148">
          <cell r="C5148" t="str">
            <v>Paraguay, Republic of (Government)</v>
          </cell>
          <cell r="E5148">
            <v>12274311</v>
          </cell>
          <cell r="BN5148">
            <v>1</v>
          </cell>
          <cell r="BR5148">
            <v>0</v>
          </cell>
          <cell r="DS5148" t="str">
            <v>2+</v>
          </cell>
          <cell r="DW5148">
            <v>0</v>
          </cell>
        </row>
        <row r="5149">
          <cell r="C5149" t="str">
            <v>Paraguay, Republic of (Government)</v>
          </cell>
          <cell r="E5149">
            <v>31564778</v>
          </cell>
          <cell r="BN5149">
            <v>1</v>
          </cell>
          <cell r="BR5149">
            <v>0</v>
          </cell>
          <cell r="DS5149" t="str">
            <v>2+</v>
          </cell>
          <cell r="DW5149">
            <v>0</v>
          </cell>
        </row>
        <row r="5150">
          <cell r="C5150" t="str">
            <v>Paraguay, Republic of (Government)</v>
          </cell>
          <cell r="E5150">
            <v>15758631</v>
          </cell>
          <cell r="BN5150">
            <v>1</v>
          </cell>
          <cell r="BR5150">
            <v>0</v>
          </cell>
          <cell r="DS5150" t="str">
            <v>NA</v>
          </cell>
          <cell r="DW5150">
            <v>0</v>
          </cell>
        </row>
        <row r="5151">
          <cell r="C5151" t="str">
            <v>Qatar, State of (Government)</v>
          </cell>
          <cell r="E5151">
            <v>686530304</v>
          </cell>
          <cell r="BN5151">
            <v>1</v>
          </cell>
          <cell r="BR5151">
            <v>0</v>
          </cell>
          <cell r="DS5151" t="str">
            <v>2+</v>
          </cell>
          <cell r="DW5151">
            <v>0</v>
          </cell>
        </row>
        <row r="5152">
          <cell r="C5152" t="str">
            <v>Qatar, State of (Government)</v>
          </cell>
          <cell r="E5152">
            <v>823836352</v>
          </cell>
          <cell r="BN5152">
            <v>1</v>
          </cell>
          <cell r="BR5152">
            <v>0</v>
          </cell>
          <cell r="DS5152" t="str">
            <v>2+</v>
          </cell>
          <cell r="DW5152">
            <v>0</v>
          </cell>
        </row>
        <row r="5153">
          <cell r="C5153" t="str">
            <v>Qatar, State of (Government)</v>
          </cell>
          <cell r="E5153">
            <v>819806528</v>
          </cell>
          <cell r="BN5153">
            <v>1</v>
          </cell>
          <cell r="BR5153">
            <v>0</v>
          </cell>
          <cell r="DS5153" t="str">
            <v>2+</v>
          </cell>
          <cell r="DW5153">
            <v>0</v>
          </cell>
        </row>
        <row r="5154">
          <cell r="C5154" t="str">
            <v>Qatar, State of (Government)</v>
          </cell>
          <cell r="E5154">
            <v>137362640</v>
          </cell>
          <cell r="BN5154">
            <v>1</v>
          </cell>
          <cell r="BR5154">
            <v>0</v>
          </cell>
          <cell r="DS5154" t="str">
            <v>2+</v>
          </cell>
          <cell r="DW5154">
            <v>0</v>
          </cell>
        </row>
        <row r="5155">
          <cell r="C5155" t="str">
            <v>Qatar, State of (Government)</v>
          </cell>
          <cell r="E5155">
            <v>1373626368</v>
          </cell>
          <cell r="BN5155">
            <v>1</v>
          </cell>
          <cell r="BR5155">
            <v>0</v>
          </cell>
          <cell r="DS5155" t="str">
            <v>2+</v>
          </cell>
          <cell r="DW5155">
            <v>0</v>
          </cell>
        </row>
        <row r="5156">
          <cell r="C5156" t="str">
            <v>Qatar, State of (Government)</v>
          </cell>
          <cell r="E5156">
            <v>819806528</v>
          </cell>
          <cell r="BN5156">
            <v>1</v>
          </cell>
          <cell r="BR5156">
            <v>0</v>
          </cell>
          <cell r="DS5156" t="str">
            <v>2+</v>
          </cell>
          <cell r="DW5156">
            <v>0</v>
          </cell>
        </row>
        <row r="5157">
          <cell r="C5157" t="str">
            <v>Qatar, State of (Government)</v>
          </cell>
          <cell r="E5157">
            <v>1868131840</v>
          </cell>
          <cell r="BN5157">
            <v>1</v>
          </cell>
          <cell r="BR5157">
            <v>0</v>
          </cell>
          <cell r="DS5157" t="str">
            <v>2+</v>
          </cell>
          <cell r="DW5157">
            <v>0</v>
          </cell>
        </row>
        <row r="5158">
          <cell r="C5158" t="str">
            <v>Qatar, State of (Government)</v>
          </cell>
          <cell r="E5158">
            <v>1785714176</v>
          </cell>
          <cell r="BN5158">
            <v>1</v>
          </cell>
          <cell r="BR5158">
            <v>0</v>
          </cell>
          <cell r="DS5158" t="str">
            <v>2+</v>
          </cell>
          <cell r="DW5158">
            <v>0</v>
          </cell>
        </row>
        <row r="5159">
          <cell r="C5159" t="str">
            <v>Qatar, State of (Government)</v>
          </cell>
          <cell r="E5159">
            <v>274725280</v>
          </cell>
          <cell r="BN5159">
            <v>1</v>
          </cell>
          <cell r="BR5159">
            <v>0</v>
          </cell>
          <cell r="DS5159" t="str">
            <v>2+</v>
          </cell>
          <cell r="DW5159">
            <v>0</v>
          </cell>
        </row>
        <row r="5160">
          <cell r="C5160" t="str">
            <v>Qatar, State of (Government)</v>
          </cell>
          <cell r="E5160">
            <v>274725280</v>
          </cell>
          <cell r="BN5160">
            <v>1</v>
          </cell>
          <cell r="BR5160">
            <v>0</v>
          </cell>
          <cell r="DS5160" t="str">
            <v>2+</v>
          </cell>
          <cell r="DW5160">
            <v>0</v>
          </cell>
        </row>
        <row r="5161">
          <cell r="C5161" t="str">
            <v>Qatar, State of (Government)</v>
          </cell>
          <cell r="E5161">
            <v>1098901120</v>
          </cell>
          <cell r="BN5161">
            <v>1</v>
          </cell>
          <cell r="BR5161">
            <v>0</v>
          </cell>
          <cell r="DS5161" t="str">
            <v>2+</v>
          </cell>
          <cell r="DW5161">
            <v>0</v>
          </cell>
        </row>
        <row r="5162">
          <cell r="C5162" t="str">
            <v>Qatar, State of (Government)</v>
          </cell>
          <cell r="E5162">
            <v>300595712</v>
          </cell>
          <cell r="BN5162">
            <v>1</v>
          </cell>
          <cell r="BR5162">
            <v>0</v>
          </cell>
          <cell r="DS5162" t="str">
            <v>2+</v>
          </cell>
          <cell r="DW5162">
            <v>0</v>
          </cell>
        </row>
        <row r="5163">
          <cell r="C5163" t="str">
            <v>Qatar, State of (Government)</v>
          </cell>
          <cell r="E5163">
            <v>300595712</v>
          </cell>
          <cell r="BN5163">
            <v>1</v>
          </cell>
          <cell r="BR5163">
            <v>0</v>
          </cell>
          <cell r="DS5163" t="str">
            <v>2+</v>
          </cell>
          <cell r="DW5163">
            <v>0</v>
          </cell>
        </row>
        <row r="5164">
          <cell r="C5164" t="str">
            <v>Qatar, State of (Government)</v>
          </cell>
          <cell r="E5164">
            <v>219689696</v>
          </cell>
          <cell r="BN5164">
            <v>1</v>
          </cell>
          <cell r="BR5164">
            <v>0</v>
          </cell>
          <cell r="DS5164" t="str">
            <v>NA</v>
          </cell>
          <cell r="DW5164">
            <v>0</v>
          </cell>
        </row>
        <row r="5165">
          <cell r="C5165" t="str">
            <v>Qatar, State of (Government)</v>
          </cell>
          <cell r="E5165">
            <v>219689696</v>
          </cell>
          <cell r="BN5165">
            <v>1</v>
          </cell>
          <cell r="BR5165">
            <v>0</v>
          </cell>
          <cell r="DS5165" t="str">
            <v>NA</v>
          </cell>
          <cell r="DW5165">
            <v>0</v>
          </cell>
        </row>
        <row r="5166">
          <cell r="C5166" t="str">
            <v>Romania (Government)</v>
          </cell>
          <cell r="E5166">
            <v>81835000</v>
          </cell>
          <cell r="BN5166">
            <v>1</v>
          </cell>
          <cell r="BR5166">
            <v>0</v>
          </cell>
          <cell r="DS5166" t="str">
            <v>2+</v>
          </cell>
          <cell r="DW5166">
            <v>0</v>
          </cell>
        </row>
        <row r="5167">
          <cell r="C5167" t="str">
            <v>Romania (Government)</v>
          </cell>
          <cell r="E5167">
            <v>257460352</v>
          </cell>
          <cell r="BN5167">
            <v>1</v>
          </cell>
          <cell r="BR5167">
            <v>0</v>
          </cell>
          <cell r="DS5167" t="str">
            <v>0-1</v>
          </cell>
          <cell r="DW5167">
            <v>0</v>
          </cell>
        </row>
        <row r="5168">
          <cell r="C5168" t="str">
            <v>Romania (Government)</v>
          </cell>
          <cell r="E5168">
            <v>460983264</v>
          </cell>
          <cell r="BN5168">
            <v>1</v>
          </cell>
          <cell r="BR5168">
            <v>0</v>
          </cell>
          <cell r="DS5168" t="str">
            <v>0-1</v>
          </cell>
          <cell r="DW5168">
            <v>0</v>
          </cell>
        </row>
        <row r="5169">
          <cell r="C5169" t="str">
            <v>Romania (Government)</v>
          </cell>
          <cell r="E5169">
            <v>50586232</v>
          </cell>
          <cell r="BN5169">
            <v>1</v>
          </cell>
          <cell r="BR5169">
            <v>0</v>
          </cell>
          <cell r="DS5169" t="str">
            <v>2+</v>
          </cell>
          <cell r="DW5169">
            <v>0</v>
          </cell>
        </row>
        <row r="5170">
          <cell r="C5170" t="str">
            <v>Romania (Government)</v>
          </cell>
          <cell r="E5170">
            <v>54551492</v>
          </cell>
          <cell r="BN5170">
            <v>1</v>
          </cell>
          <cell r="BR5170">
            <v>0</v>
          </cell>
          <cell r="DS5170" t="str">
            <v>2+</v>
          </cell>
          <cell r="DW5170">
            <v>0</v>
          </cell>
        </row>
        <row r="5171">
          <cell r="C5171" t="str">
            <v>Romania (Government)</v>
          </cell>
          <cell r="E5171">
            <v>75258704</v>
          </cell>
          <cell r="BN5171">
            <v>1</v>
          </cell>
          <cell r="BR5171">
            <v>0</v>
          </cell>
          <cell r="DS5171" t="str">
            <v>2+</v>
          </cell>
          <cell r="DW5171">
            <v>0</v>
          </cell>
        </row>
        <row r="5172">
          <cell r="C5172" t="str">
            <v>Romania (Government)</v>
          </cell>
          <cell r="E5172">
            <v>179799808</v>
          </cell>
          <cell r="BN5172">
            <v>1</v>
          </cell>
          <cell r="BR5172">
            <v>0</v>
          </cell>
          <cell r="DS5172" t="str">
            <v>2+</v>
          </cell>
          <cell r="DW5172">
            <v>0</v>
          </cell>
        </row>
        <row r="5173">
          <cell r="C5173" t="str">
            <v>Romania (Government)</v>
          </cell>
          <cell r="E5173">
            <v>97854816</v>
          </cell>
          <cell r="BN5173">
            <v>1</v>
          </cell>
          <cell r="BR5173">
            <v>0</v>
          </cell>
          <cell r="DS5173" t="str">
            <v>2+</v>
          </cell>
          <cell r="DW5173">
            <v>0</v>
          </cell>
        </row>
        <row r="5174">
          <cell r="C5174" t="str">
            <v>Romania (Government)</v>
          </cell>
          <cell r="E5174">
            <v>109268848</v>
          </cell>
          <cell r="BN5174">
            <v>1</v>
          </cell>
          <cell r="BR5174">
            <v>0</v>
          </cell>
          <cell r="DS5174" t="str">
            <v>2+</v>
          </cell>
          <cell r="DW5174">
            <v>0</v>
          </cell>
        </row>
        <row r="5175">
          <cell r="C5175" t="str">
            <v>Romania (Government)</v>
          </cell>
          <cell r="E5175">
            <v>62035368</v>
          </cell>
          <cell r="BN5175">
            <v>1</v>
          </cell>
          <cell r="BR5175">
            <v>0</v>
          </cell>
          <cell r="DS5175" t="str">
            <v>2+</v>
          </cell>
          <cell r="DW5175">
            <v>0</v>
          </cell>
        </row>
        <row r="5176">
          <cell r="C5176" t="str">
            <v>Romania (Government)</v>
          </cell>
          <cell r="E5176">
            <v>129969808</v>
          </cell>
          <cell r="BN5176">
            <v>1</v>
          </cell>
          <cell r="BR5176">
            <v>0</v>
          </cell>
          <cell r="DS5176" t="str">
            <v>2+</v>
          </cell>
          <cell r="DW5176">
            <v>0</v>
          </cell>
        </row>
        <row r="5177">
          <cell r="C5177" t="str">
            <v>Romania (Government)</v>
          </cell>
          <cell r="E5177">
            <v>81951640</v>
          </cell>
          <cell r="BN5177">
            <v>1</v>
          </cell>
          <cell r="BR5177">
            <v>0</v>
          </cell>
          <cell r="DS5177" t="str">
            <v>2+</v>
          </cell>
          <cell r="DW5177">
            <v>0</v>
          </cell>
        </row>
        <row r="5178">
          <cell r="C5178" t="str">
            <v>Romania (Government)</v>
          </cell>
          <cell r="E5178">
            <v>113681296</v>
          </cell>
          <cell r="BN5178">
            <v>1</v>
          </cell>
          <cell r="BR5178">
            <v>0</v>
          </cell>
          <cell r="DS5178" t="str">
            <v>2+</v>
          </cell>
          <cell r="DW5178">
            <v>0</v>
          </cell>
        </row>
        <row r="5179">
          <cell r="C5179" t="str">
            <v>Romania (Government)</v>
          </cell>
          <cell r="E5179">
            <v>166127616</v>
          </cell>
          <cell r="BN5179">
            <v>1</v>
          </cell>
          <cell r="BR5179">
            <v>0</v>
          </cell>
          <cell r="DS5179" t="str">
            <v>2+</v>
          </cell>
          <cell r="DW5179">
            <v>0</v>
          </cell>
        </row>
        <row r="5180">
          <cell r="C5180" t="str">
            <v>Romania (Government)</v>
          </cell>
          <cell r="E5180">
            <v>143976256</v>
          </cell>
          <cell r="BN5180">
            <v>1</v>
          </cell>
          <cell r="BR5180">
            <v>0</v>
          </cell>
          <cell r="DS5180" t="str">
            <v>2+</v>
          </cell>
          <cell r="DW5180">
            <v>0</v>
          </cell>
        </row>
        <row r="5181">
          <cell r="C5181" t="str">
            <v>Romania (Government)</v>
          </cell>
          <cell r="E5181">
            <v>180683312</v>
          </cell>
          <cell r="BN5181">
            <v>1</v>
          </cell>
          <cell r="BR5181">
            <v>0</v>
          </cell>
          <cell r="DS5181" t="str">
            <v>2+</v>
          </cell>
          <cell r="DW5181">
            <v>0</v>
          </cell>
        </row>
        <row r="5182">
          <cell r="C5182" t="str">
            <v>Romania (Government)</v>
          </cell>
          <cell r="E5182">
            <v>193662128</v>
          </cell>
          <cell r="BN5182">
            <v>1</v>
          </cell>
          <cell r="BR5182">
            <v>0</v>
          </cell>
          <cell r="DS5182" t="str">
            <v>2+</v>
          </cell>
          <cell r="DW5182">
            <v>0</v>
          </cell>
        </row>
        <row r="5183">
          <cell r="C5183" t="str">
            <v>Romania (Government)</v>
          </cell>
          <cell r="E5183">
            <v>60491888</v>
          </cell>
          <cell r="BN5183">
            <v>1</v>
          </cell>
          <cell r="BR5183">
            <v>0</v>
          </cell>
          <cell r="DS5183" t="str">
            <v>2+</v>
          </cell>
          <cell r="DW5183">
            <v>0</v>
          </cell>
        </row>
        <row r="5184">
          <cell r="C5184" t="str">
            <v>Romania (Government)</v>
          </cell>
          <cell r="E5184">
            <v>108506424</v>
          </cell>
          <cell r="BN5184">
            <v>1</v>
          </cell>
          <cell r="BR5184">
            <v>0</v>
          </cell>
          <cell r="DS5184" t="str">
            <v>2+</v>
          </cell>
          <cell r="DW5184">
            <v>0</v>
          </cell>
        </row>
        <row r="5185">
          <cell r="C5185" t="str">
            <v>Romania (Government)</v>
          </cell>
          <cell r="E5185">
            <v>164684144</v>
          </cell>
          <cell r="BN5185">
            <v>1</v>
          </cell>
          <cell r="BR5185">
            <v>0</v>
          </cell>
          <cell r="DS5185" t="str">
            <v>2+</v>
          </cell>
          <cell r="DW5185">
            <v>0</v>
          </cell>
        </row>
        <row r="5186">
          <cell r="C5186" t="str">
            <v>Romania (Government)</v>
          </cell>
          <cell r="E5186">
            <v>97543096</v>
          </cell>
          <cell r="BN5186">
            <v>1</v>
          </cell>
          <cell r="BR5186">
            <v>0</v>
          </cell>
          <cell r="DS5186" t="str">
            <v>2+</v>
          </cell>
          <cell r="DW5186">
            <v>0</v>
          </cell>
        </row>
        <row r="5187">
          <cell r="C5187" t="str">
            <v>Romania (Government)</v>
          </cell>
          <cell r="E5187">
            <v>192318672</v>
          </cell>
          <cell r="BN5187">
            <v>1</v>
          </cell>
          <cell r="BR5187">
            <v>0</v>
          </cell>
          <cell r="DS5187" t="str">
            <v>2+</v>
          </cell>
          <cell r="DW5187">
            <v>0</v>
          </cell>
        </row>
        <row r="5188">
          <cell r="C5188" t="str">
            <v>Romania (Government)</v>
          </cell>
          <cell r="E5188">
            <v>38684268</v>
          </cell>
          <cell r="BN5188">
            <v>1</v>
          </cell>
          <cell r="BR5188">
            <v>0</v>
          </cell>
          <cell r="DS5188" t="str">
            <v>2+</v>
          </cell>
          <cell r="DW5188">
            <v>0</v>
          </cell>
        </row>
        <row r="5189">
          <cell r="C5189" t="str">
            <v>Romania (Government)</v>
          </cell>
          <cell r="E5189">
            <v>53935996</v>
          </cell>
          <cell r="BN5189">
            <v>1</v>
          </cell>
          <cell r="BR5189">
            <v>0</v>
          </cell>
          <cell r="DS5189" t="str">
            <v>2+</v>
          </cell>
          <cell r="DW5189">
            <v>0</v>
          </cell>
        </row>
        <row r="5190">
          <cell r="C5190" t="str">
            <v>Romania (Government)</v>
          </cell>
          <cell r="E5190">
            <v>43671972</v>
          </cell>
          <cell r="BN5190">
            <v>1</v>
          </cell>
          <cell r="BR5190">
            <v>0</v>
          </cell>
          <cell r="DS5190" t="str">
            <v>2+</v>
          </cell>
          <cell r="DW5190">
            <v>0</v>
          </cell>
        </row>
        <row r="5191">
          <cell r="C5191" t="str">
            <v>Romania (Government)</v>
          </cell>
          <cell r="E5191">
            <v>135004816</v>
          </cell>
          <cell r="BN5191">
            <v>1</v>
          </cell>
          <cell r="BR5191">
            <v>0</v>
          </cell>
          <cell r="DS5191" t="str">
            <v>2+</v>
          </cell>
          <cell r="DW5191">
            <v>0</v>
          </cell>
        </row>
        <row r="5192">
          <cell r="C5192" t="str">
            <v>Romania (Government)</v>
          </cell>
          <cell r="E5192">
            <v>188146640</v>
          </cell>
          <cell r="BN5192">
            <v>1</v>
          </cell>
          <cell r="BR5192">
            <v>0</v>
          </cell>
          <cell r="DS5192" t="str">
            <v>2+</v>
          </cell>
          <cell r="DW5192">
            <v>0</v>
          </cell>
        </row>
        <row r="5193">
          <cell r="C5193" t="str">
            <v>Romania (Government)</v>
          </cell>
          <cell r="E5193">
            <v>140679952</v>
          </cell>
          <cell r="BN5193">
            <v>1</v>
          </cell>
          <cell r="BR5193">
            <v>0</v>
          </cell>
          <cell r="DS5193" t="str">
            <v>2+</v>
          </cell>
          <cell r="DW5193">
            <v>0</v>
          </cell>
        </row>
        <row r="5194">
          <cell r="C5194" t="str">
            <v>Romania (Government)</v>
          </cell>
          <cell r="E5194">
            <v>133786264</v>
          </cell>
          <cell r="BN5194">
            <v>1</v>
          </cell>
          <cell r="BR5194">
            <v>0</v>
          </cell>
          <cell r="DS5194" t="str">
            <v>2+</v>
          </cell>
          <cell r="DW5194">
            <v>0</v>
          </cell>
        </row>
        <row r="5195">
          <cell r="C5195" t="str">
            <v>Romania (Government)</v>
          </cell>
          <cell r="E5195">
            <v>170814688</v>
          </cell>
          <cell r="BN5195">
            <v>1</v>
          </cell>
          <cell r="BR5195">
            <v>0</v>
          </cell>
          <cell r="DS5195" t="str">
            <v>2+</v>
          </cell>
          <cell r="DW5195">
            <v>0</v>
          </cell>
        </row>
        <row r="5196">
          <cell r="C5196" t="str">
            <v>Romania (Government)</v>
          </cell>
          <cell r="E5196">
            <v>137179968</v>
          </cell>
          <cell r="BN5196">
            <v>1</v>
          </cell>
          <cell r="BR5196">
            <v>0</v>
          </cell>
          <cell r="DS5196" t="str">
            <v>2+</v>
          </cell>
          <cell r="DW5196">
            <v>0</v>
          </cell>
        </row>
        <row r="5197">
          <cell r="C5197" t="str">
            <v>Romania (Government)</v>
          </cell>
          <cell r="E5197">
            <v>200429984</v>
          </cell>
          <cell r="BN5197">
            <v>1</v>
          </cell>
          <cell r="BR5197">
            <v>0</v>
          </cell>
          <cell r="DS5197" t="str">
            <v>2+</v>
          </cell>
          <cell r="DW5197">
            <v>0</v>
          </cell>
        </row>
        <row r="5198">
          <cell r="C5198" t="str">
            <v>Romania (Government)</v>
          </cell>
          <cell r="E5198">
            <v>254443040</v>
          </cell>
          <cell r="BN5198">
            <v>1</v>
          </cell>
          <cell r="BR5198">
            <v>0</v>
          </cell>
          <cell r="DS5198" t="str">
            <v>2+</v>
          </cell>
          <cell r="DW5198">
            <v>0</v>
          </cell>
        </row>
        <row r="5199">
          <cell r="C5199" t="str">
            <v>Romania (Government)</v>
          </cell>
          <cell r="E5199">
            <v>286078304</v>
          </cell>
          <cell r="BN5199">
            <v>1</v>
          </cell>
          <cell r="BR5199">
            <v>0</v>
          </cell>
          <cell r="DS5199" t="str">
            <v>2+</v>
          </cell>
          <cell r="DW5199">
            <v>0</v>
          </cell>
        </row>
        <row r="5200">
          <cell r="C5200" t="str">
            <v>Romania (Government)</v>
          </cell>
          <cell r="E5200">
            <v>134257968</v>
          </cell>
          <cell r="BN5200">
            <v>1</v>
          </cell>
          <cell r="BR5200">
            <v>0</v>
          </cell>
          <cell r="DS5200" t="str">
            <v>2+</v>
          </cell>
          <cell r="DW5200">
            <v>0</v>
          </cell>
        </row>
        <row r="5201">
          <cell r="C5201" t="str">
            <v>Romania (Government)</v>
          </cell>
          <cell r="E5201">
            <v>94864352</v>
          </cell>
          <cell r="BN5201">
            <v>1</v>
          </cell>
          <cell r="BR5201">
            <v>0</v>
          </cell>
          <cell r="DS5201" t="str">
            <v>0-1</v>
          </cell>
          <cell r="DW5201">
            <v>0</v>
          </cell>
        </row>
        <row r="5202">
          <cell r="C5202" t="str">
            <v>Romania (Government)</v>
          </cell>
          <cell r="E5202">
            <v>217920192</v>
          </cell>
          <cell r="BN5202">
            <v>1</v>
          </cell>
          <cell r="BR5202">
            <v>0</v>
          </cell>
          <cell r="DS5202" t="str">
            <v>0-1</v>
          </cell>
          <cell r="DW5202">
            <v>0</v>
          </cell>
        </row>
        <row r="5203">
          <cell r="C5203" t="str">
            <v>Romania (Government)</v>
          </cell>
          <cell r="E5203">
            <v>372340800</v>
          </cell>
          <cell r="BN5203">
            <v>1</v>
          </cell>
          <cell r="BR5203">
            <v>0</v>
          </cell>
          <cell r="DS5203" t="str">
            <v>0-1</v>
          </cell>
          <cell r="DW5203">
            <v>0</v>
          </cell>
        </row>
        <row r="5204">
          <cell r="C5204" t="str">
            <v>Romania (Government)</v>
          </cell>
          <cell r="E5204">
            <v>366358912</v>
          </cell>
          <cell r="BN5204">
            <v>1</v>
          </cell>
          <cell r="BR5204">
            <v>0</v>
          </cell>
          <cell r="DS5204" t="str">
            <v>0-1</v>
          </cell>
          <cell r="DW5204">
            <v>0</v>
          </cell>
        </row>
        <row r="5205">
          <cell r="C5205" t="str">
            <v>Romania (Government)</v>
          </cell>
          <cell r="E5205">
            <v>125702632</v>
          </cell>
          <cell r="BN5205">
            <v>1</v>
          </cell>
          <cell r="BR5205">
            <v>0</v>
          </cell>
          <cell r="DS5205" t="str">
            <v>2+</v>
          </cell>
          <cell r="DW5205">
            <v>0</v>
          </cell>
        </row>
        <row r="5206">
          <cell r="C5206" t="str">
            <v>Romania (Government)</v>
          </cell>
          <cell r="E5206">
            <v>222847328</v>
          </cell>
          <cell r="BN5206">
            <v>1</v>
          </cell>
          <cell r="BR5206">
            <v>0</v>
          </cell>
          <cell r="DS5206" t="str">
            <v>2+</v>
          </cell>
          <cell r="DW5206">
            <v>0</v>
          </cell>
        </row>
        <row r="5207">
          <cell r="C5207" t="str">
            <v>Romania (Government)</v>
          </cell>
          <cell r="E5207">
            <v>205188512</v>
          </cell>
          <cell r="BN5207">
            <v>1</v>
          </cell>
          <cell r="BR5207">
            <v>0</v>
          </cell>
          <cell r="DS5207" t="str">
            <v>2+</v>
          </cell>
          <cell r="DW5207">
            <v>0</v>
          </cell>
        </row>
        <row r="5208">
          <cell r="C5208" t="str">
            <v>Romania (Government)</v>
          </cell>
          <cell r="E5208">
            <v>255451952</v>
          </cell>
          <cell r="BN5208">
            <v>1</v>
          </cell>
          <cell r="BR5208">
            <v>0</v>
          </cell>
          <cell r="DS5208" t="str">
            <v>2+</v>
          </cell>
          <cell r="DW5208">
            <v>0</v>
          </cell>
        </row>
        <row r="5209">
          <cell r="C5209" t="str">
            <v>Romania (Government)</v>
          </cell>
          <cell r="E5209">
            <v>167942512</v>
          </cell>
          <cell r="BN5209">
            <v>1</v>
          </cell>
          <cell r="BR5209">
            <v>0</v>
          </cell>
          <cell r="DS5209" t="str">
            <v>2+</v>
          </cell>
          <cell r="DW5209">
            <v>0</v>
          </cell>
        </row>
        <row r="5210">
          <cell r="C5210" t="str">
            <v>Romania (Government)</v>
          </cell>
          <cell r="E5210">
            <v>132935680</v>
          </cell>
          <cell r="BN5210">
            <v>1</v>
          </cell>
          <cell r="BR5210">
            <v>0</v>
          </cell>
          <cell r="DS5210" t="str">
            <v>2+</v>
          </cell>
          <cell r="DW5210">
            <v>0</v>
          </cell>
        </row>
        <row r="5211">
          <cell r="C5211" t="str">
            <v>Romania (Government)</v>
          </cell>
          <cell r="E5211">
            <v>125947216</v>
          </cell>
          <cell r="BN5211">
            <v>1</v>
          </cell>
          <cell r="BR5211">
            <v>0</v>
          </cell>
          <cell r="DS5211" t="str">
            <v>2+</v>
          </cell>
          <cell r="DW5211">
            <v>0</v>
          </cell>
        </row>
        <row r="5212">
          <cell r="C5212" t="str">
            <v>Romania (Government)</v>
          </cell>
          <cell r="E5212">
            <v>106743400</v>
          </cell>
          <cell r="BN5212">
            <v>1</v>
          </cell>
          <cell r="BR5212">
            <v>0</v>
          </cell>
          <cell r="DS5212" t="str">
            <v>2+</v>
          </cell>
          <cell r="DW5212">
            <v>0</v>
          </cell>
        </row>
        <row r="5213">
          <cell r="C5213" t="str">
            <v>Romania (Government)</v>
          </cell>
          <cell r="E5213">
            <v>27471872</v>
          </cell>
          <cell r="BN5213">
            <v>1</v>
          </cell>
          <cell r="BR5213">
            <v>0</v>
          </cell>
          <cell r="DS5213" t="str">
            <v>2+</v>
          </cell>
          <cell r="DW5213">
            <v>0</v>
          </cell>
        </row>
        <row r="5214">
          <cell r="C5214" t="str">
            <v>Romania (Government)</v>
          </cell>
          <cell r="E5214">
            <v>83464488</v>
          </cell>
          <cell r="BN5214">
            <v>1</v>
          </cell>
          <cell r="BR5214">
            <v>0</v>
          </cell>
          <cell r="DS5214" t="str">
            <v>2+</v>
          </cell>
          <cell r="DW5214">
            <v>0</v>
          </cell>
        </row>
        <row r="5215">
          <cell r="C5215" t="str">
            <v>Romania (Government)</v>
          </cell>
          <cell r="E5215">
            <v>72520816</v>
          </cell>
          <cell r="BN5215">
            <v>1</v>
          </cell>
          <cell r="BR5215">
            <v>0</v>
          </cell>
          <cell r="DS5215" t="str">
            <v>2+</v>
          </cell>
          <cell r="DW5215">
            <v>0</v>
          </cell>
        </row>
        <row r="5216">
          <cell r="C5216" t="str">
            <v>Romania (Government)</v>
          </cell>
          <cell r="E5216">
            <v>108950520</v>
          </cell>
          <cell r="BN5216">
            <v>1</v>
          </cell>
          <cell r="BR5216">
            <v>0</v>
          </cell>
          <cell r="DS5216" t="str">
            <v>2+</v>
          </cell>
          <cell r="DW5216">
            <v>0</v>
          </cell>
        </row>
        <row r="5217">
          <cell r="C5217" t="str">
            <v>Romania (Government)</v>
          </cell>
          <cell r="E5217">
            <v>117475336</v>
          </cell>
          <cell r="BN5217">
            <v>1</v>
          </cell>
          <cell r="BR5217">
            <v>0</v>
          </cell>
          <cell r="DS5217" t="str">
            <v>2+</v>
         